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137.1099853515625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137.1099853515625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137.1099853515625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>
        <row r="1">
          <cell r="L1" t="str">
            <v>п</v>
          </cell>
        </row>
      </sheetData>
      <sheetData sheetId="54">
        <row r="1">
          <cell r="L1" t="str">
            <v>п</v>
          </cell>
        </row>
      </sheetData>
      <sheetData sheetId="55"/>
      <sheetData sheetId="56"/>
      <sheetData sheetId="57">
        <row r="1">
          <cell r="L1" t="str">
            <v>п</v>
          </cell>
        </row>
      </sheetData>
      <sheetData sheetId="58">
        <row r="1">
          <cell r="L1" t="str">
            <v>п</v>
          </cell>
        </row>
      </sheetData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>
        <row r="1">
          <cell r="L1" t="str">
            <v>п</v>
          </cell>
        </row>
      </sheetData>
      <sheetData sheetId="73">
        <row r="1">
          <cell r="L1" t="str">
            <v>п</v>
          </cell>
        </row>
      </sheetData>
      <sheetData sheetId="74">
        <row r="1">
          <cell r="L1" t="str">
            <v>п</v>
          </cell>
        </row>
      </sheetData>
      <sheetData sheetId="75">
        <row r="1">
          <cell r="L1" t="str">
            <v>п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Котли"/>
      <sheetName val="Список"/>
      <sheetName val="топл__куп__(2)__(3)"/>
      <sheetName val="инструкция"/>
      <sheetName val="0"/>
      <sheetName val="Лист2"/>
      <sheetName val="рік"/>
    </sheetNames>
    <sheetDataSet>
      <sheetData sheetId="0">
        <row r="1">
          <cell r="A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>
        <row r="5">
          <cell r="B5">
            <v>0.2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</sheetData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0"/>
      <sheetName val="Inform"/>
      <sheetName val="v9_06_01"/>
    </sheetNames>
    <definedNames>
      <definedName name="a"/>
      <definedName name="b"/>
      <definedName name="d"/>
      <definedName name="ee"/>
      <definedName name="ekymay"/>
      <definedName name="ew"/>
      <definedName name="g"/>
      <definedName name="GER"/>
      <definedName name="gg"/>
      <definedName name="h"/>
      <definedName name="hhhhh"/>
      <definedName name="hopok"/>
      <definedName name="i"/>
      <definedName name="j"/>
      <definedName name="k"/>
      <definedName name="Katya"/>
      <definedName name="kkkk"/>
      <definedName name="llllll"/>
      <definedName name="may"/>
      <definedName name="MAYEK"/>
      <definedName name="o"/>
      <definedName name="p"/>
      <definedName name="POLO"/>
      <definedName name="pppp"/>
      <definedName name="Q"/>
      <definedName name="qq"/>
      <definedName name="rr"/>
      <definedName name="tu"/>
      <definedName name="u"/>
      <definedName name="uuuu"/>
      <definedName name="v"/>
      <definedName name="VVVVV"/>
      <definedName name="x"/>
      <definedName name="xenia"/>
      <definedName name="yy"/>
      <definedName name="yyyyyyyyyyyyyyyyyyy"/>
      <definedName name="z"/>
      <definedName name="аппа"/>
      <definedName name="ар"/>
      <definedName name="ббб"/>
      <definedName name="бнб"/>
      <definedName name="ваи"/>
      <definedName name="вика"/>
      <definedName name="вы"/>
      <definedName name="выц"/>
      <definedName name="ддд"/>
      <definedName name="ен"/>
      <definedName name="еь"/>
      <definedName name="ззз"/>
      <definedName name="иии"/>
      <definedName name="й"/>
      <definedName name="йцв"/>
      <definedName name="катюша"/>
      <definedName name="ке"/>
      <definedName name="кер"/>
      <definedName name="кие"/>
      <definedName name="ккккк"/>
      <definedName name="км"/>
      <definedName name="кяп"/>
      <definedName name="лена"/>
      <definedName name="лопорпп"/>
      <definedName name="лор"/>
      <definedName name="ног"/>
      <definedName name="нпи"/>
      <definedName name="ооо"/>
      <definedName name="Построение_жука"/>
      <definedName name="ПУУ"/>
      <definedName name="старое"/>
      <definedName name="сфы"/>
      <definedName name="сцу"/>
      <definedName name="у"/>
      <definedName name="уа"/>
      <definedName name="УЖДТ"/>
      <definedName name="ук"/>
      <definedName name="укау"/>
      <definedName name="укп"/>
      <definedName name="фс"/>
      <definedName name="фыв"/>
      <definedName name="ца"/>
      <definedName name="цу"/>
      <definedName name="цув"/>
      <definedName name="шшш"/>
      <definedName name="шшшш"/>
      <definedName name="щзю"/>
      <definedName name="ьг"/>
      <definedName name="ывм"/>
      <definedName name="ым"/>
      <definedName name="эээ"/>
      <definedName name="ююю"/>
      <definedName name="япк"/>
      <definedName name="яся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"/>
      <sheetName val="Незав.пр-во "/>
      <sheetName val="1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 кв."/>
      <sheetName val="2  кв."/>
      <sheetName val="3 кв."/>
      <sheetName val="4 кв."/>
      <sheetName val="год"/>
      <sheetName val="Расход за м-ц"/>
      <sheetName val="Отчёт склада"/>
      <sheetName val="Лист9"/>
      <sheetName val="Незав_пр_во "/>
      <sheetName val="Taxes"/>
      <sheetName val="COGS CUR"/>
      <sheetName val="импортеры99"/>
      <sheetName val="импортеры96"/>
      <sheetName val="импортеры97"/>
      <sheetName val="Незав_пр-во_"/>
      <sheetName val="1_кв_"/>
      <sheetName val="2__кв_"/>
      <sheetName val="3_кв_"/>
      <sheetName val="4_кв_"/>
      <sheetName val="Расход_за_м-ц"/>
      <sheetName val="Отчёт_склада"/>
      <sheetName val="Незав_пр_во_"/>
      <sheetName val="COGS_CUR"/>
      <sheetName val="Незав_пр-во_1"/>
      <sheetName val="1_кв_1"/>
      <sheetName val="2__кв_1"/>
      <sheetName val="3_кв_1"/>
      <sheetName val="4_кв_1"/>
      <sheetName val="Расход_за_м-ц1"/>
      <sheetName val="Отчёт_склада1"/>
      <sheetName val="Незав_пр_во_1"/>
      <sheetName val="COGS_CUR1"/>
      <sheetName val="PR"/>
      <sheetName val="Причины"/>
      <sheetName val="Незав_пр-во_2"/>
      <sheetName val="1_кв_2"/>
      <sheetName val="2__кв_2"/>
      <sheetName val="3_кв_2"/>
      <sheetName val="4_кв_2"/>
      <sheetName val="Расход_за_м-ц2"/>
      <sheetName val="Отчёт_склада2"/>
      <sheetName val="Незав_пр_во_2"/>
      <sheetName val="COGS_CUR2"/>
      <sheetName val="Списки"/>
      <sheetName val="Незав_пр-во_3"/>
      <sheetName val="1_кв_3"/>
      <sheetName val="2__кв_3"/>
      <sheetName val="3_кв_3"/>
      <sheetName val="4_кв_3"/>
      <sheetName val="Расход_за_м-ц3"/>
      <sheetName val="Отчёт_склада3"/>
      <sheetName val="Незав_пр_во_3"/>
      <sheetName val="COGS_CUR3"/>
      <sheetName val="мощность нч год_в1"/>
      <sheetName val="Инструкция"/>
      <sheetName val="Total"/>
      <sheetName val="классификатор"/>
      <sheetName val="Незав_пр-во_4"/>
      <sheetName val="Справочник"/>
      <sheetName val="Лист4"/>
      <sheetName val="п"/>
      <sheetName val="Функциональное направление"/>
      <sheetName val="словарь"/>
      <sheetName val="Незав_пр-во_5"/>
      <sheetName val="1_кв_4"/>
      <sheetName val="2__кв_4"/>
      <sheetName val="3_кв_4"/>
      <sheetName val="4_кв_4"/>
      <sheetName val="Расход_за_м-ц4"/>
      <sheetName val="Отчёт_склада4"/>
      <sheetName val="Незав_пр_во_4"/>
      <sheetName val="COGS_CUR4"/>
      <sheetName val="мощность_нч_год_в1"/>
      <sheetName val="Функциональное_направление"/>
      <sheetName val="Незав_пр-во_6"/>
      <sheetName val="1_кв_5"/>
      <sheetName val="2__кв_5"/>
      <sheetName val="3_кв_5"/>
      <sheetName val="4_кв_5"/>
      <sheetName val="Расход_за_м-ц5"/>
      <sheetName val="Отчёт_склада5"/>
      <sheetName val="Незав_пр_во_5"/>
      <sheetName val="COGS_CUR5"/>
      <sheetName val="мощность_нч_год_в11"/>
      <sheetName val="Функциональное_направление1"/>
      <sheetName val="Незав_пр-во_7"/>
      <sheetName val="1_кв_6"/>
      <sheetName val="2__кв_6"/>
      <sheetName val="3_кв_6"/>
      <sheetName val="4_кв_6"/>
      <sheetName val="Расход_за_м-ц6"/>
      <sheetName val="Отчёт_склада6"/>
      <sheetName val="Незав_пр_во_6"/>
      <sheetName val="COGS_CUR6"/>
      <sheetName val="мощность_нч_год_в12"/>
      <sheetName val="Функциональное_направление2"/>
      <sheetName val="Незав_пр-во_8"/>
      <sheetName val="1_кв_7"/>
      <sheetName val="2__кв_7"/>
      <sheetName val="3_кв_7"/>
      <sheetName val="4_кв_7"/>
      <sheetName val="Расход_за_м-ц7"/>
      <sheetName val="Отчёт_склада7"/>
      <sheetName val="Незав_пр_во_7"/>
      <sheetName val="COGS_CUR7"/>
      <sheetName val="мощность_нч_год_в13"/>
      <sheetName val="Функциональное_направление3"/>
      <sheetName val="Незав_пр-во_9"/>
      <sheetName val="1_кв_8"/>
      <sheetName val="2__кв_8"/>
      <sheetName val="3_кв_8"/>
      <sheetName val="4_кв_8"/>
      <sheetName val="Расход_за_м-ц8"/>
      <sheetName val="Отчёт_склада8"/>
      <sheetName val="Незав_пр_во_8"/>
      <sheetName val="COGS_CUR8"/>
      <sheetName val="мощность_нч_год_в14"/>
      <sheetName val="Функциональное_направление4"/>
      <sheetName val="Общий"/>
      <sheetName val="База"/>
      <sheetName val="Лист2"/>
      <sheetName val="Лист1"/>
      <sheetName val="список"/>
      <sheetName val="вводные"/>
      <sheetName val="#ССЫЛКА"/>
      <sheetName val="не удалять"/>
      <sheetName val="ЦФО и МВЗ"/>
      <sheetName val="менеджеры"/>
      <sheetName val="Анализ деньги "/>
      <sheetName val="Месяцы"/>
      <sheetName val="Для_списка"/>
      <sheetName val="Справочники"/>
      <sheetName val="Справочник_ПФА"/>
      <sheetName val="Бюджетная"/>
      <sheetName val="Комплексная"/>
      <sheetName val="Дирекции"/>
      <sheetName val="ЦФО"/>
      <sheetName val="Справочник ЦФО"/>
      <sheetName val="Справочник  ЦФО для ВПР"/>
      <sheetName val="_Ф3"/>
      <sheetName val="Прил 1 Функц-ые направлен.  (3"/>
      <sheetName val="Список компаний"/>
      <sheetName val="Бюджетная!"/>
      <sheetName val=""/>
      <sheetName val="Sheet2"/>
      <sheetName val="шахматка"/>
      <sheetName val="Служебные таблицы"/>
      <sheetName val="Справочник провайдеров"/>
      <sheetName val="2.1. Heat map INDEXES"/>
      <sheetName val="справочник статей"/>
      <sheetName val="Назначение закупки"/>
      <sheetName val="Inform"/>
      <sheetName val="1_структура по елементах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1"/>
      <sheetName val="_Т2"/>
      <sheetName val="_Т4"/>
      <sheetName val="_Т5"/>
      <sheetName val="_Т6"/>
      <sheetName val="_Т7"/>
      <sheetName val="_Т8"/>
      <sheetName val="_Т9"/>
      <sheetName val="_Т10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Свод_(2)5"/>
      <sheetName val="Собів__ГПЗ_5"/>
      <sheetName val="адм_витр__5"/>
      <sheetName val="_BS_Stat_31-12-015"/>
      <sheetName val="Цены_СНГ5"/>
      <sheetName val="Январь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  <sheetName val="Справочник"/>
      <sheetName val="Месяцы"/>
      <sheetName val="Список"/>
      <sheetName val="план"/>
      <sheetName val="анализ"/>
      <sheetName val="0"/>
      <sheetName val="I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2"/>
      <sheetName val="_Ф3"/>
      <sheetName val="_Ф4"/>
      <sheetName val="_Ф5"/>
      <sheetName val="_Ф6"/>
      <sheetName val="Ф7_цены"/>
      <sheetName val="Ф8_цены"/>
      <sheetName val="граф"/>
      <sheetName val="Динамика_экспорта_ферро_98_00"/>
      <sheetName val="Динамика_импорта_ферро_98_00"/>
      <sheetName val="26.27.37.47_Рынк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Ф5_97"/>
      <sheetName val="15-16 Базовый 42,4%"/>
      <sheetName val=" Базовый 44%"/>
      <sheetName val="Аркуш1"/>
      <sheetName val="26_27_37_47_Рынки"/>
      <sheetName val="15-16_Базовый_42,4%"/>
      <sheetName val="_Базовый_44%"/>
      <sheetName val="Лист1"/>
      <sheetName val="Лист6"/>
      <sheetName val="справочник"/>
      <sheetName val="26_27_37_47_Рынки1"/>
      <sheetName val="15-16_Базовый_42,4%1"/>
      <sheetName val="_Базовый_44%1"/>
      <sheetName val="26_27_37_47_Рынки2"/>
      <sheetName val="15-16_Базовый_42,4%2"/>
      <sheetName val="_Базовый_44%2"/>
      <sheetName val="26_27_37_47_Рынки3"/>
      <sheetName val="15-16_Базовый_42,4%3"/>
      <sheetName val="_Базовый_44%3"/>
      <sheetName val="26_27_37_47_Рынки4"/>
      <sheetName val="15-16_Базовый_42,4%4"/>
      <sheetName val="_Базовый_44%4"/>
      <sheetName val="Списки"/>
      <sheetName val="анализ"/>
      <sheetName val="Справочники"/>
      <sheetName val="справочник (2)"/>
      <sheetName val="Месяцы"/>
      <sheetName val="BI BPC"/>
      <sheetName val="КОНТРАКТЫ"/>
      <sheetName val="ЦФО и МВЗ"/>
      <sheetName val="Бюджетная!"/>
      <sheetName val="Формати"/>
      <sheetName val="Факторный анализ NPV"/>
      <sheetName val="Ini"/>
      <sheetName val="фак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3"/>
      <sheetName val="_Ф4"/>
      <sheetName val="_Ф5"/>
      <sheetName val="_Ф6"/>
      <sheetName val="Ф7_цены"/>
      <sheetName val="Ф8_цены"/>
      <sheetName val="_Ф2"/>
      <sheetName val="импортеры99"/>
      <sheetName val="импортеры96"/>
      <sheetName val="импортеры97"/>
      <sheetName val="26.27.37.47_Рынки"/>
      <sheetName val="15-16 Базовый 42,4%"/>
      <sheetName val="26_27_37_47_Рынки"/>
      <sheetName val="15-16_Базовый_42,4%"/>
      <sheetName val="26_27_37_47_Рынки1"/>
      <sheetName val="15-16_Базовый_42,4%1"/>
      <sheetName val="26_27_37_47_Рынки2"/>
      <sheetName val="15-16_Базовый_42,4%2"/>
      <sheetName val="26_27_37_47_Рынки3"/>
      <sheetName val="15-16_Базовый_42,4%3"/>
      <sheetName val="26_27_37_47_Рынки4"/>
      <sheetName val="15-16_Базовый_42,4%4"/>
      <sheetName val="26_27_37_47_Рынки5"/>
      <sheetName val="15-16_Базовый_42,4%5"/>
      <sheetName val="Лист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Лист6"/>
      <sheetName val="справочник (2)"/>
      <sheetName val="Справочник"/>
      <sheetName val="Месяцы"/>
      <sheetName val="Списки"/>
      <sheetName val="A6"/>
      <sheetName val="Tax"/>
      <sheetName val="матрица обозначений"/>
      <sheetName val="DICTS"/>
      <sheetName val="Periods"/>
      <sheetName val="Ini"/>
      <sheetName val="Тариф на транз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мпорт_анализ"/>
      <sheetName val="сталь анализ"/>
      <sheetName val="feMn SiMn"/>
      <sheetName val="MB месячные цены"/>
      <sheetName val="импортеры99"/>
      <sheetName val="импортеры98"/>
      <sheetName val="импортеры97"/>
      <sheetName val="импортеры96"/>
      <sheetName val="Укр_Экспорт"/>
      <sheetName val="Укр_Экспорт2"/>
      <sheetName val="Укр_Экспорт3"/>
      <sheetName val="_Ф3"/>
      <sheetName val="_Ф4"/>
      <sheetName val="_Ф5"/>
      <sheetName val="Ф7_цены"/>
      <sheetName val="Ф8_цены"/>
      <sheetName val="сталь_анализ"/>
      <sheetName val="feMn_SiMn"/>
      <sheetName val="MB_месячные_цены"/>
      <sheetName val="Незав_пр-во_"/>
      <sheetName val="26.27.37.47_Рынки"/>
      <sheetName val="15-16 Базовый 42,4%"/>
      <sheetName val="сталь_анализ1"/>
      <sheetName val="feMn_SiMn1"/>
      <sheetName val="MB_месячные_цены1"/>
      <sheetName val="26_27_37_47_Рынки"/>
      <sheetName val="15-16_Базовый_42,4%"/>
      <sheetName val="15-16 Базовый 41%"/>
      <sheetName val="сталь_анализ2"/>
      <sheetName val="feMn_SiMn2"/>
      <sheetName val="MB_месячные_цены2"/>
      <sheetName val="26_27_37_47_Рынки1"/>
      <sheetName val="15-16_Базовый_42,4%1"/>
      <sheetName val="сталь_анализ3"/>
      <sheetName val="feMn_SiMn3"/>
      <sheetName val="MB_месячные_цены3"/>
      <sheetName val="26_27_37_47_Рынки2"/>
      <sheetName val="15-16_Базовый_42,4%2"/>
      <sheetName val="сталь_анализ4"/>
      <sheetName val="feMn_SiMn4"/>
      <sheetName val="MB_месячные_цены4"/>
      <sheetName val="26_27_37_47_Рынки3"/>
      <sheetName val="15-16_Базовый_42,4%3"/>
      <sheetName val="сталь_анализ5"/>
      <sheetName val="feMn_SiMn5"/>
      <sheetName val="MB_месячные_цены5"/>
      <sheetName val="26_27_37_47_Рынки4"/>
      <sheetName val="15-16_Базовый_42,4%4"/>
      <sheetName val="15-16_Базовый_41%"/>
      <sheetName val="15-16_Базовый_41%1"/>
      <sheetName val="сталь_анализ6"/>
      <sheetName val="feMn_SiMn6"/>
      <sheetName val="MB_месячные_цены6"/>
      <sheetName val="26_27_37_47_Рынки5"/>
      <sheetName val="15-16_Базовый_42,4%5"/>
      <sheetName val="Списки"/>
      <sheetName val="Справочник"/>
      <sheetName val="Справочник ЦФО"/>
      <sheetName val="15-16_Базовый_41%2"/>
      <sheetName val="DIC"/>
      <sheetName val="DICTS"/>
      <sheetName val="PART"/>
      <sheetName val="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7  інші витрати"/>
      <sheetName val="загальна 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1"/>
      <sheetName val="1t"/>
      <sheetName val="1f"/>
      <sheetName val="Makets"/>
      <sheetName val="Ini"/>
      <sheetName val="Periods"/>
      <sheetName val="vbc_ini"/>
      <sheetName val="vbc_send"/>
      <sheetName val="vbc_sys"/>
      <sheetName val="vbc_auto"/>
      <sheetName val="Формати"/>
      <sheetName val="Філіали"/>
      <sheetName val="Типи філіалів"/>
      <sheetName val="Плани"/>
      <sheetName val="Періоди"/>
      <sheetName val="KOEF"/>
      <sheetName val="Звіти"/>
      <sheetName val="Списки"/>
      <sheetName val="Лист2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812"/>
      <sheetName val="МТР Газ України"/>
      <sheetName val="tar ee 99"/>
      <sheetName val="3 утв."/>
      <sheetName val="Ini"/>
    </sheetNames>
    <sheetDataSet>
      <sheetData sheetId="0">
        <row r="2">
          <cell r="E2" t="str">
            <v xml:space="preserve"> ДАРНИЦКАЯ ТЭЦ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Ф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рік"/>
      <sheetName val="Лист1"/>
      <sheetName val="Svod"/>
    </sheetNames>
    <sheetDataSet>
      <sheetData sheetId="0"/>
      <sheetData sheetId="1"/>
      <sheetData sheetId="2"/>
      <sheetData sheetId="3"/>
      <sheetData sheetId="4">
        <row r="1">
          <cell r="D1" t="str">
            <v>ПЛАН  ВИТРАТ  НА  ПЕРЕДАЧУ  ЕЛЕКТРОЕНЕРГІЇ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м_812"/>
      <sheetName val="рік"/>
      <sheetName val="tar ee 99"/>
      <sheetName val="Ф2"/>
      <sheetName val="ат_на 2004_витрати_1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Технич лист"/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ВД (анал)"/>
      <sheetName val="812"/>
      <sheetName val="Ф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 (2)"/>
      <sheetName val="9"/>
      <sheetName val="9 (2)"/>
      <sheetName val="9 міс."/>
      <sheetName val="2013"/>
      <sheetName val="2014"/>
      <sheetName val="2015"/>
    </sheetNames>
    <sheetDataSet>
      <sheetData sheetId="0"/>
      <sheetData sheetId="1"/>
      <sheetData sheetId="2"/>
      <sheetData sheetId="3"/>
      <sheetData sheetId="4"/>
      <sheetData sheetId="5">
        <row r="2">
          <cell r="S2">
            <v>0</v>
          </cell>
        </row>
      </sheetData>
      <sheetData sheetId="6"/>
      <sheetData sheetId="7"/>
      <sheetData sheetId="8">
        <row r="59">
          <cell r="E59">
            <v>9197.7999999999993</v>
          </cell>
        </row>
      </sheetData>
      <sheetData sheetId="9">
        <row r="65">
          <cell r="D65">
            <v>515.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по видам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  <sheetName val="PR"/>
      <sheetName val="Шифр"/>
      <sheetName val="Цены СНГ"/>
      <sheetName val="Свод_по_видам"/>
      <sheetName val="свод_по_ЦФО"/>
      <sheetName val="предприятия"/>
      <sheetName val="БЗ"/>
      <sheetName val="assump"/>
      <sheetName val="Шкала"/>
      <sheetName val="ФинПоказатели"/>
      <sheetName val="шахматка"/>
      <sheetName val="График реализации"/>
      <sheetName val="Свод_по_видам1"/>
      <sheetName val="свод_по_ЦФО1"/>
      <sheetName val="Цены_СНГ"/>
      <sheetName val="L9"/>
      <sheetName val="Свод_по_видам2"/>
      <sheetName val="свод_по_ЦФО2"/>
      <sheetName val="Цены_СНГ1"/>
      <sheetName val="График_реализации"/>
      <sheetName val="Свод_по_видам3"/>
      <sheetName val="свод_по_ЦФО3"/>
      <sheetName val="Цены_СНГ2"/>
      <sheetName val="График_реализации1"/>
      <sheetName val="Свод_по_видам4"/>
      <sheetName val="свод_по_ЦФО4"/>
      <sheetName val="Цены_СНГ3"/>
      <sheetName val="График_реализации2"/>
      <sheetName val="Свод_по_видам5"/>
      <sheetName val="свод_по_ЦФО5"/>
      <sheetName val="Цены_СНГ4"/>
      <sheetName val="График_реализации3"/>
      <sheetName val="Свод_по_видам6"/>
      <sheetName val="свод_по_ЦФО6"/>
      <sheetName val="Цены_СНГ5"/>
      <sheetName val="График_реализации4"/>
      <sheetName val="Лист7 БЗСервис Инвест30.10.2013"/>
      <sheetName val="апрель (корректировка 20.03.13)"/>
      <sheetName val="типи данних філії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">
          <cell r="A1" t="str">
            <v>Корпорация " ДТЭК "</v>
          </cell>
        </row>
      </sheetData>
      <sheetData sheetId="39">
        <row r="1">
          <cell r="B1" t="str">
            <v>100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Р"/>
      <sheetName val="КВ ОКС"/>
      <sheetName val="др КВ"/>
      <sheetName val="платежный бюджет"/>
      <sheetName val="тарифы"/>
      <sheetName val="сравн затрат"/>
      <sheetName val="ТБ"/>
      <sheetName val="прогн опт цены"/>
      <sheetName val="НДС"/>
      <sheetName val="НнП"/>
      <sheetName val="КВ_ОКС"/>
      <sheetName val="др_КВ"/>
      <sheetName val="платежный_бюджет"/>
      <sheetName val="сравн_затрат"/>
      <sheetName val="прогн_опт_цены"/>
      <sheetName val="KO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7  інші витрати"/>
      <sheetName val="Ф2"/>
    </sheetNames>
    <sheetDataSet>
      <sheetData sheetId="0">
        <row r="14">
          <cell r="D14">
            <v>1.76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KOEF"/>
      <sheetName val="Лист1"/>
      <sheetName val="TRANZIT"/>
    </sheetNames>
    <definedNames>
      <definedName name="ShowFil"/>
    </definedNames>
    <sheetDataSet>
      <sheetData sheetId="0">
        <row r="14">
          <cell r="D14">
            <v>1.76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Експл"/>
      <sheetName val="ПЛАН_1вар"/>
      <sheetName val="Інші витрати"/>
      <sheetName val="м_812"/>
      <sheetName val="ВД (анал)"/>
      <sheetName val="Технич лист"/>
      <sheetName val="812"/>
      <sheetName val="Лист1"/>
      <sheetName val="tar  ee 99"/>
      <sheetName val="Ini"/>
    </sheetNames>
    <sheetDataSet>
      <sheetData sheetId="0">
        <row r="95">
          <cell r="CT95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2"/>
      <sheetName val="_Т1"/>
      <sheetName val="_Т4"/>
      <sheetName val="_Т5"/>
      <sheetName val="_Т6"/>
      <sheetName val="_Т7"/>
      <sheetName val="_Т8"/>
      <sheetName val="_Т9"/>
      <sheetName val="_Т10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Январь"/>
      <sheetName val="Свод_(2)5"/>
      <sheetName val="Собів__ГПЗ_5"/>
      <sheetName val="адм_витр__5"/>
      <sheetName val="_BS_Stat_31-12-015"/>
      <sheetName val="Цены_СНГ5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  <sheetName val="Справочник"/>
      <sheetName val="Месяцы"/>
      <sheetName val="Список"/>
      <sheetName val="план"/>
      <sheetName val="1998"/>
      <sheetName val="Состав Группы"/>
      <sheetName val="DICTS"/>
      <sheetName val="Общ.данные"/>
      <sheetName val="Ini"/>
      <sheetName val="разом  2010"/>
    </sheetNames>
    <sheetDataSet>
      <sheetData sheetId="0">
        <row r="1">
          <cell r="A1" t="str">
            <v>Выражение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Формати"/>
      <sheetName val="рік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 (2)"/>
      <sheetName val="транс"/>
      <sheetName val="вдоск"/>
      <sheetName val="зал"/>
      <sheetName val="вир послуг"/>
      <sheetName val="МТР Газ України"/>
      <sheetName val="assump"/>
    </sheetNames>
    <sheetDataSet>
      <sheetData sheetId="0"/>
      <sheetData sheetId="1"/>
      <sheetData sheetId="2">
        <row r="9">
          <cell r="E9">
            <v>649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у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  <sheetName val="МТР Газ України"/>
      <sheetName val="assump"/>
    </sheetNames>
    <sheetDataSet>
      <sheetData sheetId="0">
        <row r="1">
          <cell r="A1" t="str">
            <v>Корпорация " ДТЭК "</v>
          </cell>
        </row>
      </sheetData>
      <sheetData sheetId="1">
        <row r="1">
          <cell r="B1" t="str">
            <v>1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ДС"/>
      <sheetName val="Пакет"/>
      <sheetName val="Баланс"/>
      <sheetName val="ФинРез"/>
      <sheetName val="Корректировки"/>
      <sheetName val="ФинПоказатели"/>
      <sheetName val="Ф1-010,030"/>
      <sheetName val="Ф1-020"/>
      <sheetName val="КапИнвест"/>
      <sheetName val="ФактКапИнвест"/>
      <sheetName val="Ф1-040-45"/>
      <sheetName val="Ф1-050"/>
      <sheetName val="Ф1-070"/>
      <sheetName val="Ф1-100-140"/>
      <sheetName val="Ф1-150"/>
      <sheetName val="Ф1-160"/>
      <sheetName val="Прил-е к Ф1-160"/>
      <sheetName val="Ф1-170-200"/>
      <sheetName val="Ф1-180"/>
      <sheetName val="Прил-е к Ф1-180"/>
      <sheetName val="Ф1-210"/>
      <sheetName val="Прил-е к Ф1-210"/>
      <sheetName val="Ф1-220"/>
      <sheetName val="Ф1-230-240"/>
      <sheetName val="Ф1-250"/>
      <sheetName val="Ф1-270"/>
      <sheetName val="Ф1-300"/>
      <sheetName val="Ф1-420"/>
      <sheetName val="Ф1-440"/>
      <sheetName val="Ф1-450"/>
      <sheetName val="Ф1-470"/>
      <sheetName val="Ф1-500"/>
      <sheetName val="Анализ кредитов"/>
      <sheetName val="Ф1-510"/>
      <sheetName val="Ф1-520"/>
      <sheetName val="Ф1-530"/>
      <sheetName val="Ф1-540"/>
      <sheetName val="Ф1-550-600"/>
      <sheetName val="Ф1-610"/>
      <sheetName val="Ф2-035"/>
      <sheetName val="Ф2-040"/>
      <sheetName val="Ф2-060,090"/>
      <sheetName val="Ф2-080"/>
      <sheetName val="Ф2-110,150"/>
      <sheetName val="Ф2-120"/>
      <sheetName val="Ф2-070"/>
      <sheetName val="Ф2-130,160"/>
      <sheetName val="Ф2-140"/>
      <sheetName val="Ф2-180"/>
      <sheetName val="Персонал"/>
      <sheetName val="Остатки по расчетам в Группе"/>
      <sheetName val="Состав Группы"/>
      <sheetName val="_Т2"/>
      <sheetName val="Прил-е_к_Ф1-160"/>
      <sheetName val="Прил-е_к_Ф1-180"/>
      <sheetName val="Прил-е_к_Ф1-210"/>
      <sheetName val="Анализ_кредитов"/>
      <sheetName val="Остатки_по_расчетам_в_Группе"/>
      <sheetName val="Состав_Группы"/>
      <sheetName val="PR"/>
      <sheetName val="Шифр"/>
      <sheetName val="Прил-е_к_Ф1-1601"/>
      <sheetName val="Прил-е_к_Ф1-1801"/>
      <sheetName val="Прил-е_к_Ф1-2101"/>
      <sheetName val="Анализ_кредитов1"/>
      <sheetName val="Остатки_по_расчетам_в_Группе1"/>
      <sheetName val="Состав_Группы1"/>
      <sheetName val="Январь 2008"/>
      <sheetName val="МТР Газ України"/>
      <sheetName val="рік"/>
    </sheetNames>
    <sheetDataSet>
      <sheetData sheetId="0">
        <row r="49">
          <cell r="C49">
            <v>5.3</v>
          </cell>
        </row>
      </sheetData>
      <sheetData sheetId="1">
        <row r="49">
          <cell r="C49">
            <v>5.3</v>
          </cell>
        </row>
      </sheetData>
      <sheetData sheetId="2">
        <row r="49">
          <cell r="C49">
            <v>5.3</v>
          </cell>
        </row>
      </sheetData>
      <sheetData sheetId="3">
        <row r="49">
          <cell r="C49">
            <v>5.3</v>
          </cell>
        </row>
      </sheetData>
      <sheetData sheetId="4">
        <row r="49">
          <cell r="C49">
            <v>5.3</v>
          </cell>
        </row>
      </sheetData>
      <sheetData sheetId="5">
        <row r="49">
          <cell r="C49">
            <v>5.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О_Б"/>
      <sheetName val="УО_ФР"/>
      <sheetName val="БО_Б+ФР"/>
      <sheetName val="Stat_forms"/>
      <sheetName val="Корректировки"/>
      <sheetName val="Ф1-161"/>
      <sheetName val="Ф1-530"/>
      <sheetName val="Ф2-035"/>
      <sheetName val="Ф2-040"/>
      <sheetName val="Ф2-060"/>
      <sheetName val="Ф2-070"/>
      <sheetName val="Ф2-080"/>
      <sheetName val="Ф2-090"/>
      <sheetName val="Ф2-120"/>
      <sheetName val="Ф2-110"/>
      <sheetName val="Ф2-130"/>
      <sheetName val="Ф2-140"/>
      <sheetName val="Ф2-150"/>
      <sheetName val="Ф2-160"/>
      <sheetName val="Ф2-180"/>
      <sheetName val="_Т2"/>
      <sheetName val="BPP-Prod"/>
      <sheetName val="ФинПоказатели"/>
      <sheetName val="Затраты"/>
      <sheetName val="assump"/>
      <sheetName val="PR"/>
      <sheetName val="Шифр"/>
      <sheetName val="Цены"/>
      <sheetName val="Цены_грн"/>
      <sheetName val="18_TAP&amp;OAP"/>
      <sheetName val="DICTS"/>
      <sheetName val="Курсы валют, исх данные"/>
      <sheetName val="Курсы_валют,_исх_данные"/>
      <sheetName val="InputTI"/>
      <sheetName val="Sales_2008"/>
      <sheetName val="Sales_2009"/>
      <sheetName val="Месяцы"/>
      <sheetName val="Классификатор"/>
      <sheetName val="Заводы"/>
      <sheetName val="Направления"/>
      <sheetName val="Рынки"/>
      <sheetName val="Список возможных участников"/>
      <sheetName val="Курсы_валют,_исх_данные1"/>
      <sheetName val="4.Анализ остатков ТМЦ"/>
      <sheetName val="Курсы_валют,_исх_данные2"/>
      <sheetName val="Список_возможных_участников"/>
      <sheetName val="4_Анализ_остатков_ТМЦ"/>
      <sheetName val=""/>
      <sheetName val="МТР Газ України"/>
      <sheetName val="tar ee 99"/>
    </sheetNames>
    <sheetDataSet>
      <sheetData sheetId="0"/>
      <sheetData sheetId="1"/>
      <sheetData sheetId="2"/>
      <sheetData sheetId="3"/>
      <sheetData sheetId="4">
        <row r="1">
          <cell r="L1">
            <v>5.33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2"/>
      <sheetName val="Затраты"/>
      <sheetName val="Фин. Рез. Бизнес-схемы июль"/>
      <sheetName val="Фин. Рез. Бизнес-схемы сент"/>
      <sheetName val="3 квартал"/>
      <sheetName val="Поиск денег"/>
      <sheetName val="расчет"/>
      <sheetName val="123"/>
      <sheetName val="Stat_forms"/>
      <sheetName val="Затраты_2"/>
      <sheetName val="Фин__Рез__Бизнес-схемы_июль"/>
      <sheetName val="Фин__Рез__Бизнес-схемы_сент"/>
      <sheetName val="3_квартал"/>
      <sheetName val="Поиск_денег"/>
      <sheetName val="ФинПоказатели"/>
      <sheetName val="Flash-P&amp;L"/>
      <sheetName val="_Т2"/>
      <sheetName val="DICTS"/>
      <sheetName val="Затраты_21"/>
      <sheetName val="Фин__Рез__Бизнес-схемы_июль1"/>
      <sheetName val="Фин__Рез__Бизнес-схемы_сент1"/>
      <sheetName val="3_квартал1"/>
      <sheetName val="Поиск_денег1"/>
      <sheetName val="3-26"/>
      <sheetName val="Цены СНГ"/>
      <sheetName val="Затраты_22"/>
      <sheetName val="Фин__Рез__Бизнес-схемы_июль2"/>
      <sheetName val="Фин__Рез__Бизнес-схемы_сент2"/>
      <sheetName val="3_квартал2"/>
      <sheetName val="Поиск_денег2"/>
      <sheetName val="Затраты_23"/>
      <sheetName val="Фин__Рез__Бизнес-схемы_июль3"/>
      <sheetName val="Фин__Рез__Бизнес-схемы_сент3"/>
      <sheetName val="3_квартал3"/>
      <sheetName val="Поиск_денег3"/>
      <sheetName val="Затраты_24"/>
      <sheetName val="Фин__Рез__Бизнес-схемы_июль4"/>
      <sheetName val="Фин__Рез__Бизнес-схемы_сент4"/>
      <sheetName val="3_квартал4"/>
      <sheetName val="Поиск_денег4"/>
      <sheetName val="Затраты_25"/>
      <sheetName val="Фин__Рез__Бизнес-схемы_июль5"/>
      <sheetName val="Фин__Рез__Бизнес-схемы_сент5"/>
      <sheetName val="3_квартал5"/>
      <sheetName val="Поиск_денег5"/>
      <sheetName val="plan (перенос)"/>
      <sheetName val="A6"/>
      <sheetName val="Tax"/>
      <sheetName val="Цены_СНГ"/>
      <sheetName val="БДР"/>
      <sheetName val="Оценка доп инвестиций"/>
      <sheetName val="XLR_NoRangeSheet"/>
      <sheetName val="3 утв."/>
      <sheetName val="data"/>
    </sheetNames>
    <sheetDataSet>
      <sheetData sheetId="0"/>
      <sheetData sheetId="1">
        <row r="3">
          <cell r="F3">
            <v>5.331699999999999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">
          <cell r="F3">
            <v>5.3316999999999997</v>
          </cell>
        </row>
      </sheetData>
      <sheetData sheetId="19">
        <row r="3">
          <cell r="F3">
            <v>5.3316999999999997</v>
          </cell>
        </row>
      </sheetData>
      <sheetData sheetId="20">
        <row r="3">
          <cell r="F3">
            <v>5.3316999999999997</v>
          </cell>
        </row>
      </sheetData>
      <sheetData sheetId="21">
        <row r="3">
          <cell r="F3">
            <v>5.3316999999999997</v>
          </cell>
        </row>
      </sheetData>
      <sheetData sheetId="22">
        <row r="3">
          <cell r="F3">
            <v>5.3316999999999997</v>
          </cell>
        </row>
      </sheetData>
      <sheetData sheetId="23"/>
      <sheetData sheetId="24"/>
      <sheetData sheetId="25">
        <row r="3">
          <cell r="F3">
            <v>5.3316999999999997</v>
          </cell>
        </row>
      </sheetData>
      <sheetData sheetId="26">
        <row r="3">
          <cell r="F3">
            <v>5.3316999999999997</v>
          </cell>
        </row>
      </sheetData>
      <sheetData sheetId="27">
        <row r="3">
          <cell r="F3">
            <v>5.3316999999999997</v>
          </cell>
        </row>
      </sheetData>
      <sheetData sheetId="28">
        <row r="3">
          <cell r="F3">
            <v>5.3316999999999997</v>
          </cell>
        </row>
      </sheetData>
      <sheetData sheetId="29">
        <row r="3">
          <cell r="F3">
            <v>5.3316999999999997</v>
          </cell>
        </row>
      </sheetData>
      <sheetData sheetId="30">
        <row r="3">
          <cell r="F3">
            <v>5.3316999999999997</v>
          </cell>
        </row>
      </sheetData>
      <sheetData sheetId="31">
        <row r="3">
          <cell r="F3">
            <v>5.3316999999999997</v>
          </cell>
        </row>
      </sheetData>
      <sheetData sheetId="32">
        <row r="3">
          <cell r="F3">
            <v>5.3316999999999997</v>
          </cell>
        </row>
      </sheetData>
      <sheetData sheetId="33">
        <row r="3">
          <cell r="F3">
            <v>5.3316999999999997</v>
          </cell>
        </row>
      </sheetData>
      <sheetData sheetId="34">
        <row r="3">
          <cell r="F3">
            <v>5.3316999999999997</v>
          </cell>
        </row>
      </sheetData>
      <sheetData sheetId="35">
        <row r="3">
          <cell r="F3">
            <v>5.3316999999999997</v>
          </cell>
        </row>
      </sheetData>
      <sheetData sheetId="36">
        <row r="3">
          <cell r="F3">
            <v>5.3316999999999997</v>
          </cell>
        </row>
      </sheetData>
      <sheetData sheetId="37">
        <row r="3">
          <cell r="F3">
            <v>5.3316999999999997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ПнРКМ "/>
      <sheetName val="ЦРКМ "/>
      <sheetName val="ПдРКМ"/>
      <sheetName val="ЛРКМ"/>
      <sheetName val="ЗРКМ"/>
      <sheetName val="ЦЦР"/>
      <sheetName val="РПС"/>
      <sheetName val="СКЛ"/>
      <sheetName val="СІЗП"/>
      <sheetName val="ОДС"/>
      <sheetName val="СРЗАВ"/>
      <sheetName val="СЗДТУ"/>
      <sheetName val="СПЛ"/>
      <sheetName val="Госп.відділ"/>
      <sheetName val="Модуль1"/>
      <sheetName val="ПТГ"/>
      <sheetName val="Сразнім грунтом"/>
      <sheetName val="Лист1"/>
      <sheetName val="..."/>
      <sheetName val="ТП,РП"/>
      <sheetName val="Рем.КЛ"/>
      <sheetName val="Тех.нагляд"/>
      <sheetName val="Випроб."/>
      <sheetName val="ПЛ"/>
      <sheetName val="ОВБ"/>
      <sheetName val="ВТГ"/>
      <sheetName val="Госп.дільн."/>
      <sheetName val="В цілому"/>
      <sheetName val="assump"/>
      <sheetName val="рік"/>
    </sheetNames>
    <sheetDataSet>
      <sheetData sheetId="0">
        <row r="6">
          <cell r="C6" t="str">
            <v>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ПнРКМ"/>
      <sheetName val="ЦРКМ"/>
      <sheetName val="ПдРКМ"/>
      <sheetName val="ЛРКМ"/>
      <sheetName val="ЗРКМ"/>
      <sheetName val="ЦЦР"/>
      <sheetName val="РПС"/>
      <sheetName val="СКЛ"/>
      <sheetName val="СІЗП"/>
      <sheetName val="ОДС"/>
      <sheetName val="СРЗАВ"/>
      <sheetName val="СЗДТУ"/>
      <sheetName val="СПЛ"/>
      <sheetName val="Госп.відділ"/>
      <sheetName val="Модуль1"/>
      <sheetName val="tar ee 99"/>
      <sheetName val="автотранс"/>
    </sheetNames>
    <sheetDataSet>
      <sheetData sheetId="0">
        <row r="7">
          <cell r="F7" t="str">
            <v>5м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Ф2"/>
      <sheetName val="Технич лист"/>
      <sheetName val="Експл"/>
      <sheetName val="ПЛАН_1вар"/>
      <sheetName val="Інші витрати"/>
      <sheetName val="ВД (анал)"/>
      <sheetName val="tar ee 99"/>
      <sheetName val="м_812"/>
      <sheetName val="Ini"/>
      <sheetName val="страх"/>
    </sheetNames>
    <sheetDataSet>
      <sheetData sheetId="0">
        <row r="8">
          <cell r="F8" t="str">
            <v xml:space="preserve">Звіт 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л"/>
      <sheetName val="PR"/>
      <sheetName val="БЗ"/>
      <sheetName val="расшифровка"/>
      <sheetName val="ТП"/>
      <sheetName val="БП"/>
      <sheetName val="Ш_БДДС"/>
      <sheetName val="ЛОМ_УКР"/>
      <sheetName val="Чугун_Украина"/>
      <sheetName val="data"/>
      <sheetName val="банк"/>
      <sheetName val="дез"/>
      <sheetName val="связь"/>
      <sheetName val="компод"/>
      <sheetName val="пож"/>
      <sheetName val="проезд"/>
      <sheetName val="страх"/>
    </sheetNames>
    <sheetDataSet>
      <sheetData sheetId="0">
        <row r="4">
          <cell r="C4" t="str">
            <v>пу</v>
          </cell>
        </row>
      </sheetData>
      <sheetData sheetId="1">
        <row r="4">
          <cell r="C4" t="str">
            <v>пу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Тарифнатранзит"/>
      <sheetName val="Прогн2006 без ГОК"/>
      <sheetName val="КЭШ 1-06"/>
      <sheetName val="КЭШ2-06"/>
      <sheetName val="ФУ2005"/>
      <sheetName val="2006"/>
      <sheetName val="c Зиной"/>
      <sheetName val="Классы05"/>
      <sheetName val="4605"/>
      <sheetName val="4605_значения"/>
      <sheetName val="%ПРИР."/>
      <sheetName val="по годам"/>
      <sheetName val="Офис"/>
      <sheetName val="Лист1"/>
      <sheetName val="Лист2"/>
      <sheetName val="Лист3"/>
      <sheetName val="р409-414 ЛТЕС"/>
      <sheetName val="р409-414 ЛТЕС 1 кв"/>
      <sheetName val="р409-414 ЛТЕС 2 кв"/>
      <sheetName val="р409-414 ЛТЕС 3 кв"/>
      <sheetName val="р409-414 ЛТЕС 4 кв"/>
      <sheetName val="КЛ показатели"/>
      <sheetName val="расходная"/>
      <sheetName val="опер в ФП"/>
      <sheetName val="ТЭП"/>
      <sheetName val="Резюме "/>
      <sheetName val="Тариф_на_транзит1"/>
      <sheetName val="Оплата_тр-та1"/>
      <sheetName val="Îïëàòà_òð-òà1"/>
      <sheetName val="Òàðèô_íà_òðàíçèò1"/>
      <sheetName val="Ïëàòà_çà_òðàíçèò1"/>
      <sheetName val="Прогн2006_без_ГОК1"/>
      <sheetName val="КЭШ_1-061"/>
      <sheetName val="c_Зиной1"/>
      <sheetName val="%ПРИР_1"/>
      <sheetName val="по_годам1"/>
      <sheetName val="р409-414_ЛТЕС1"/>
      <sheetName val="р409-414_ЛТЕС_1_кв1"/>
      <sheetName val="р409-414_ЛТЕС_2_кв1"/>
      <sheetName val="р409-414_ЛТЕС_3_кв1"/>
      <sheetName val="р409-414_ЛТЕС_4_кв1"/>
      <sheetName val="КЛ_показатели1"/>
      <sheetName val="опер_в_ФП1"/>
      <sheetName val="Резюме_1"/>
      <sheetName val="Тариф_на_транзит"/>
      <sheetName val="Оплата_тр-та"/>
      <sheetName val="Îïëàòà_òð-òà"/>
      <sheetName val="Òàðèô_íà_òðàíçèò"/>
      <sheetName val="Ïëàòà_çà_òðàíçèò"/>
      <sheetName val="Прогн2006_без_ГОК"/>
      <sheetName val="КЭШ_1-06"/>
      <sheetName val="c_Зиной"/>
      <sheetName val="%ПРИР_"/>
      <sheetName val="по_годам"/>
      <sheetName val="р409-414_ЛТЕС"/>
      <sheetName val="р409-414_ЛТЕС_1_кв"/>
      <sheetName val="р409-414_ЛТЕС_2_кв"/>
      <sheetName val="р409-414_ЛТЕС_3_кв"/>
      <sheetName val="р409-414_ЛТЕС_4_кв"/>
      <sheetName val="КЛ_показатели"/>
      <sheetName val="опер_в_ФП"/>
      <sheetName val="Резюме_"/>
      <sheetName val="Резюме"/>
      <sheetName val="Analysis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2"/>
      <sheetName val="2 кв"/>
      <sheetName val="2 утв"/>
      <sheetName val="3 не сокр."/>
      <sheetName val="3 тар."/>
      <sheetName val="3 утв.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охорона"/>
    </sheetNames>
    <sheetDataSet>
      <sheetData sheetId="0">
        <row r="14">
          <cell r="D14">
            <v>1.7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 утв."/>
      <sheetName val="812 (2)"/>
      <sheetName val="812"/>
      <sheetName val="0"/>
      <sheetName val="1"/>
      <sheetName val="2"/>
      <sheetName val="2 утв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3 утв_"/>
      <sheetName val="812 _2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tar ee 99"/>
      <sheetName val="1_Структура по елементах"/>
      <sheetName val="Inform"/>
      <sheetName val="Ini"/>
      <sheetName val="м_812"/>
    </sheetNames>
    <sheetDataSet>
      <sheetData sheetId="0" refreshError="1"/>
      <sheetData sheetId="1">
        <row r="8">
          <cell r="AF8" t="str">
            <v>ЗАТВЕРДЖУЮ</v>
          </cell>
        </row>
      </sheetData>
      <sheetData sheetId="2" refreshError="1"/>
      <sheetData sheetId="3">
        <row r="8">
          <cell r="AF8" t="str">
            <v>ЗАТВЕРДЖУЮ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8">
          <cell r="AF8" t="str">
            <v>ЗАТВЕРДЖУЮ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1_ реєстр"/>
      <sheetName val="скрыть"/>
      <sheetName val="Ф2"/>
      <sheetName val="Технич лист"/>
    </sheetNames>
    <sheetDataSet>
      <sheetData sheetId="0"/>
      <sheetData sheetId="1">
        <row r="4">
          <cell r="B4" t="str">
            <v>вибрати</v>
          </cell>
        </row>
      </sheetData>
      <sheetData sheetId="2"/>
      <sheetData sheetId="3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м_8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1">
          <cell r="AI21" t="str">
            <v xml:space="preserve">         Затверджую</v>
          </cell>
        </row>
      </sheetData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Экономический эффект"/>
      <sheetName val="812"/>
      <sheetName val="База"/>
      <sheetName val="Списки"/>
      <sheetName val="автотранс"/>
      <sheetName val="Цены СНГ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 t="str">
            <v>П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_сокр"/>
      <sheetName val="План"/>
      <sheetName val="Експл"/>
      <sheetName val="Соц_програма"/>
      <sheetName val="Баланс"/>
      <sheetName val="Основні_показники"/>
      <sheetName val="страх"/>
      <sheetName val="Рабочий"/>
      <sheetName val="дох"/>
    </sheetNames>
    <sheetDataSet>
      <sheetData sheetId="0"/>
      <sheetData sheetId="1">
        <row r="11">
          <cell r="K11" t="str">
            <v>тис.грн.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_сокр"/>
      <sheetName val="План"/>
      <sheetName val="Експл"/>
      <sheetName val="Соц_програма"/>
      <sheetName val="Баланс"/>
      <sheetName val="Основні_показники"/>
      <sheetName val="Ener "/>
      <sheetName val=" гв"/>
    </sheetNames>
    <sheetDataSet>
      <sheetData sheetId="0"/>
      <sheetData sheetId="1">
        <row r="13">
          <cell r="J13" t="str">
            <v>III кв.</v>
          </cell>
        </row>
      </sheetData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5_97"/>
      <sheetName val="Ф1_97"/>
      <sheetName val="Ф2_97"/>
      <sheetName val="Ф3_97"/>
      <sheetName val="Ф4_97"/>
      <sheetName val="Ф6_97"/>
      <sheetName val="assump"/>
      <sheetName val="Setup"/>
      <sheetName val="Исходные данные"/>
      <sheetName val="Лист1"/>
      <sheetName val="1-В 1 Апр. БО"/>
      <sheetName val="PR"/>
      <sheetName val="balance"/>
      <sheetName val="импортеры99"/>
      <sheetName val="импортеры96"/>
      <sheetName val="импортеры97"/>
      <sheetName val="база"/>
      <sheetName val="ЛОМ_УКР"/>
      <sheetName val="Чугун_Украина"/>
      <sheetName val="СС_ТП"/>
      <sheetName val="Планы2"/>
      <sheetName val="План_ноября07_с_долгами"/>
      <sheetName val="_Т8"/>
      <sheetName val="Исходные_данные"/>
      <sheetName val="1-В_1_Апр__БО"/>
      <sheetName val="предприятия"/>
      <sheetName val="Ф2_1 Бюджет доходов и расходов"/>
      <sheetName val="Исходные_данные1"/>
      <sheetName val="1-В_1_Апр__БО1"/>
      <sheetName val="Исходные_данные2"/>
      <sheetName val="1-В_1_Апр__БО2"/>
      <sheetName val="Исходные_данные3"/>
      <sheetName val="1-В_1_Апр__БО3"/>
      <sheetName val="Ф2_1_Бюджет_доходов_и_расходов"/>
      <sheetName val="Ф2_1_Бюджет_доходов_и_расходов1"/>
      <sheetName val="Исходные_данные4"/>
      <sheetName val="1-В_1_Апр__БО4"/>
      <sheetName val="сортамент"/>
      <sheetName val="Цехи КМК"/>
      <sheetName val="Компании"/>
      <sheetName val="Цехи_КМК"/>
      <sheetName val="Выключатели"/>
      <sheetName val="Реализация 1 квартал прогноз"/>
      <sheetName val="Ф2_1_Бюджет_доходов_и_расходов2"/>
      <sheetName val="Цехи_КМК1"/>
      <sheetName val="Ключ"/>
      <sheetName val="шахматка"/>
      <sheetName val="Справочник"/>
      <sheetName val="анализ кт"/>
      <sheetName val="Main"/>
      <sheetName val="охорона"/>
      <sheetName val="бюджет_шаб_07"/>
      <sheetName val="каналізація_07"/>
    </sheetNames>
    <sheetDataSet>
      <sheetData sheetId="0">
        <row r="3">
          <cell r="A3" t="str">
            <v>ферросплав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озшифрРасход"/>
      <sheetName val="ПланДень"/>
      <sheetName val="ПланФактМесяц"/>
      <sheetName val="ПланФактДень"/>
      <sheetName val="ПланМесяц"/>
      <sheetName val="ЕжеднПланы"/>
      <sheetName val="ДопШифры"/>
      <sheetName val="0291"/>
      <sheetName val="0292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1110</v>
          </cell>
        </row>
      </sheetData>
      <sheetData sheetId="7" refreshError="1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орт_99_1"/>
      <sheetName val="Экспорт_99_2"/>
      <sheetName val="Экспорт_99_3"/>
      <sheetName val="Динамика"/>
      <sheetName val="Экспорт_98_1"/>
      <sheetName val="Ф5_97"/>
      <sheetName val="Справочник"/>
      <sheetName val="ВЭ"/>
      <sheetName val="Шифр"/>
      <sheetName val="KFI "/>
      <sheetName val="_Ф3"/>
      <sheetName val="_Ф4"/>
      <sheetName val="_Ф5"/>
      <sheetName val="Ф7_цены"/>
      <sheetName val="Ф8_цены"/>
      <sheetName val="RSA_FS"/>
      <sheetName val="assump"/>
      <sheetName val="ЛОМ_УКР"/>
      <sheetName val="Классификатор"/>
      <sheetName val="анализ кт"/>
      <sheetName val="Прочие"/>
      <sheetName val="KFI_"/>
      <sheetName val="анализ_кт"/>
      <sheetName val="АНАЛИТ"/>
      <sheetName val="KFI_1"/>
      <sheetName val="анализ_кт1"/>
      <sheetName val="KFI_2"/>
      <sheetName val="анализ_кт2"/>
      <sheetName val="KFI_3"/>
      <sheetName val="анализ_кт3"/>
      <sheetName val="KFI_4"/>
      <sheetName val="анализ_кт4"/>
      <sheetName val="KFI_5"/>
      <sheetName val="анализ_кт5"/>
      <sheetName val="Настройки"/>
      <sheetName val="март 2013 "/>
      <sheetName val="март_2013_"/>
      <sheetName val="Справка"/>
      <sheetName val="март_2013_1"/>
      <sheetName val="KFI"/>
      <sheetName val="2.Memo"/>
      <sheetName val="м_812"/>
      <sheetName val="сторож охор_шаб"/>
    </sheetNames>
    <sheetDataSet>
      <sheetData sheetId="0">
        <row r="2">
          <cell r="A2" t="str">
            <v>Страна</v>
          </cell>
        </row>
      </sheetData>
      <sheetData sheetId="1">
        <row r="1">
          <cell r="A1" t="str">
            <v>средняя цена</v>
          </cell>
        </row>
      </sheetData>
      <sheetData sheetId="2">
        <row r="1">
          <cell r="A1" t="str">
            <v>G02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III"/>
      <sheetName val="2013"/>
      <sheetName val="2014"/>
      <sheetName val="2015"/>
      <sheetName val="вд (анал)"/>
    </sheetNames>
    <sheetDataSet>
      <sheetData sheetId="0"/>
      <sheetData sheetId="1">
        <row r="3">
          <cell r="A3">
            <v>0</v>
          </cell>
        </row>
      </sheetData>
      <sheetData sheetId="2">
        <row r="3">
          <cell r="A3">
            <v>0</v>
          </cell>
        </row>
      </sheetData>
      <sheetData sheetId="3">
        <row r="3">
          <cell r="A3">
            <v>0</v>
          </cell>
        </row>
      </sheetData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III"/>
      <sheetName val="2013"/>
      <sheetName val="2014"/>
      <sheetName val="2015"/>
      <sheetName val="Формати"/>
    </sheetNames>
    <sheetDataSet>
      <sheetData sheetId="0"/>
      <sheetData sheetId="1">
        <row r="3">
          <cell r="A3">
            <v>0</v>
          </cell>
        </row>
      </sheetData>
      <sheetData sheetId="2">
        <row r="3">
          <cell r="A3">
            <v>0</v>
          </cell>
        </row>
      </sheetData>
      <sheetData sheetId="3">
        <row r="3">
          <cell r="A3">
            <v>0</v>
          </cell>
        </row>
      </sheetData>
      <sheetData sheetId="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у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  <sheetName val="Технич лист"/>
    </sheetNames>
    <sheetDataSet>
      <sheetData sheetId="0"/>
      <sheetData sheetId="1">
        <row r="1">
          <cell r="B1" t="str">
            <v>1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1. реєстр"/>
      <sheetName val="скрыть"/>
      <sheetName val="Лист3"/>
      <sheetName val="Лист4"/>
      <sheetName val="PR"/>
      <sheetName val="Шифр"/>
    </sheetNames>
    <sheetDataSet>
      <sheetData sheetId="0"/>
      <sheetData sheetId="1">
        <row r="4">
          <cell r="B4" t="str">
            <v>вибрати</v>
          </cell>
        </row>
      </sheetData>
      <sheetData sheetId="2"/>
      <sheetData sheetId="3"/>
      <sheetData sheetId="4" refreshError="1"/>
      <sheetData sheetId="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мперат зп"/>
      <sheetName val="дати ОП МОП"/>
      <sheetName val="Лист3"/>
      <sheetName val="БДР"/>
    </sheetNames>
    <sheetDataSet>
      <sheetData sheetId="0">
        <row r="8">
          <cell r="B8" t="str">
            <v>Автономна Республіка Крим</v>
          </cell>
        </row>
      </sheetData>
      <sheetData sheetId="1"/>
      <sheetData sheetId="2"/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рі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ІНСТРУКЦІЯ"/>
      <sheetName val="1_Елементи витрат"/>
      <sheetName val="2_ФОП"/>
      <sheetName val="4_Структура пл.соб."/>
      <sheetName val="Приб"/>
      <sheetName val="5_РТ"/>
      <sheetName val="Дод10"/>
      <sheetName val="Дод15"/>
      <sheetName val="Дод16"/>
      <sheetName val="Д2"/>
      <sheetName val="Д2.1"/>
      <sheetName val="Баланс 7 та 8"/>
      <sheetName val="Д4"/>
      <sheetName val="Д5"/>
      <sheetName val="Д5_ТЕ"/>
      <sheetName val="Д5_ЦТП"/>
      <sheetName val="Д6"/>
      <sheetName val="Д6_ТЕ"/>
      <sheetName val="Д6_ГВ"/>
      <sheetName val="Д6_ЦТП"/>
      <sheetName val="Д6_ЦТП_ТЕ"/>
      <sheetName val="Д6_ЦТП_ГВ"/>
      <sheetName val="Д7"/>
      <sheetName val="Д7_ЦТП"/>
      <sheetName val="Д8"/>
      <sheetName val="Д8.1"/>
      <sheetName val="Д8.1_ТЕ"/>
      <sheetName val="Д8.1_ТЕ_Катег"/>
      <sheetName val="Д8.1_ГВ"/>
      <sheetName val="Д8.1_ГВ_Катег"/>
      <sheetName val="м3"/>
      <sheetName val="Д14.2"/>
      <sheetName val="Д14.1"/>
      <sheetName val="Д9.1_ГВ"/>
      <sheetName val="Д9.2_ГВ"/>
      <sheetName val="Д9.3_ГВ"/>
      <sheetName val="Д9.4_ГВ"/>
      <sheetName val="Лист1"/>
      <sheetName val="Пояс"/>
      <sheetName val="Д9.1"/>
      <sheetName val="Д9.2"/>
      <sheetName val="Д9.3"/>
      <sheetName val="Д9.4"/>
      <sheetName val="Вир"/>
      <sheetName val="Тран"/>
      <sheetName val="Постач"/>
      <sheetName val="Д10.1"/>
      <sheetName val="Д10.2"/>
      <sheetName val="Д10.3"/>
      <sheetName val="Д10.4"/>
      <sheetName val="Д10"/>
      <sheetName val="Д11"/>
      <sheetName val="Д12"/>
      <sheetName val="Д12.1"/>
      <sheetName val="Д13"/>
      <sheetName val="Д14"/>
      <sheetName val="Д15"/>
      <sheetName val="Д16"/>
      <sheetName val="Д17"/>
      <sheetName val="Д17.1"/>
      <sheetName val="Д18"/>
      <sheetName val="Д19"/>
      <sheetName val="Д19_Р"/>
      <sheetName val="Д20.1"/>
      <sheetName val="Д20.2"/>
      <sheetName val="Д20.3"/>
      <sheetName val="Д21"/>
      <sheetName val="СВОД"/>
      <sheetName val="КАРТКА_скор"/>
      <sheetName val="КАРТКА_повна"/>
      <sheetName val="Аркуш1 (2)"/>
    </sheetNames>
    <sheetDataSet>
      <sheetData sheetId="0" refreshError="1"/>
      <sheetData sheetId="1">
        <row r="3">
          <cell r="A3" t="str">
            <v>КПТМ "Черкаситеплокомуненерго"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8">
          <cell r="F68">
            <v>353080.22945626959</v>
          </cell>
        </row>
        <row r="69">
          <cell r="F69">
            <v>35258.600782365174</v>
          </cell>
        </row>
        <row r="70">
          <cell r="F70">
            <v>12762.680465086909</v>
          </cell>
        </row>
        <row r="71">
          <cell r="F71">
            <v>118.47614386900679</v>
          </cell>
        </row>
        <row r="76">
          <cell r="F76">
            <v>273692.4791718293</v>
          </cell>
        </row>
        <row r="80">
          <cell r="F80">
            <v>51528.318396914583</v>
          </cell>
        </row>
        <row r="84">
          <cell r="F84">
            <v>26182.409314651868</v>
          </cell>
        </row>
        <row r="88">
          <cell r="F88">
            <v>225.20901949332836</v>
          </cell>
        </row>
        <row r="97">
          <cell r="F97">
            <v>164.58510538350194</v>
          </cell>
        </row>
        <row r="98">
          <cell r="F98">
            <v>125.16442236012519</v>
          </cell>
        </row>
        <row r="99">
          <cell r="F99">
            <v>25.989059543566341</v>
          </cell>
        </row>
        <row r="100">
          <cell r="F100">
            <v>13.319512172052271</v>
          </cell>
        </row>
        <row r="101">
          <cell r="F101">
            <v>0.11211130775813954</v>
          </cell>
        </row>
      </sheetData>
      <sheetData sheetId="10">
        <row r="113">
          <cell r="F113">
            <v>180153.34318327147</v>
          </cell>
        </row>
        <row r="116">
          <cell r="F116">
            <v>37631.259369433203</v>
          </cell>
        </row>
        <row r="119">
          <cell r="F119">
            <v>23019.865329209359</v>
          </cell>
        </row>
        <row r="122">
          <cell r="F122">
            <v>225.20901949332836</v>
          </cell>
        </row>
        <row r="127">
          <cell r="F127">
            <v>93539.135988557784</v>
          </cell>
        </row>
        <row r="130">
          <cell r="F130">
            <v>13897.059027481382</v>
          </cell>
        </row>
        <row r="133">
          <cell r="F133">
            <v>3162.5439854425267</v>
          </cell>
        </row>
        <row r="136">
          <cell r="F136">
            <v>0</v>
          </cell>
        </row>
        <row r="155">
          <cell r="F155">
            <v>133995.0154110576</v>
          </cell>
        </row>
        <row r="158">
          <cell r="F158">
            <v>24626.793512351898</v>
          </cell>
        </row>
        <row r="161">
          <cell r="F161">
            <v>9322.7196560462453</v>
          </cell>
        </row>
        <row r="164">
          <cell r="F164">
            <v>118.47614386900679</v>
          </cell>
        </row>
        <row r="169">
          <cell r="F169">
            <v>219085.2075120472</v>
          </cell>
        </row>
        <row r="172">
          <cell r="F172">
            <v>10631.811697270428</v>
          </cell>
        </row>
        <row r="175">
          <cell r="F175">
            <v>3439.9650801665666</v>
          </cell>
        </row>
        <row r="178">
          <cell r="F178">
            <v>0</v>
          </cell>
        </row>
        <row r="199">
          <cell r="F199">
            <v>70.291671871635273</v>
          </cell>
        </row>
        <row r="202">
          <cell r="F202">
            <v>19.115989113174166</v>
          </cell>
        </row>
        <row r="205">
          <cell r="F205">
            <v>11.451589341661174</v>
          </cell>
        </row>
        <row r="208">
          <cell r="F208">
            <v>0.11118107520000001</v>
          </cell>
        </row>
        <row r="213">
          <cell r="F213">
            <v>32.959476999439282</v>
          </cell>
        </row>
        <row r="216">
          <cell r="F216">
            <v>6.3385802069328108</v>
          </cell>
        </row>
        <row r="219">
          <cell r="F219">
            <v>1.5958853089473533</v>
          </cell>
        </row>
        <row r="222">
          <cell r="F222">
            <v>0</v>
          </cell>
        </row>
      </sheetData>
      <sheetData sheetId="11" refreshError="1"/>
      <sheetData sheetId="12">
        <row r="11">
          <cell r="H11">
            <v>5724.4032455557854</v>
          </cell>
          <cell r="L11">
            <v>4198.6960590395302</v>
          </cell>
          <cell r="P11">
            <v>937.33098932805569</v>
          </cell>
          <cell r="T11">
            <v>583.12567458557066</v>
          </cell>
          <cell r="X11">
            <v>5.2505226026295402</v>
          </cell>
        </row>
        <row r="40">
          <cell r="H40">
            <v>39556.767496823733</v>
          </cell>
          <cell r="L40">
            <v>24177.887560756692</v>
          </cell>
          <cell r="P40">
            <v>15378.879936067042</v>
          </cell>
          <cell r="T40">
            <v>0</v>
          </cell>
          <cell r="X40">
            <v>0</v>
          </cell>
        </row>
        <row r="47">
          <cell r="P47">
            <v>15378.879936067042</v>
          </cell>
          <cell r="T47">
            <v>0</v>
          </cell>
          <cell r="X47">
            <v>0</v>
          </cell>
        </row>
        <row r="50">
          <cell r="H50">
            <v>96842.910868774969</v>
          </cell>
          <cell r="L50">
            <v>90452.274718299901</v>
          </cell>
          <cell r="P50">
            <v>5118.7366975608074</v>
          </cell>
          <cell r="T50">
            <v>1270.6843071661274</v>
          </cell>
          <cell r="X50">
            <v>1.2151457481331089</v>
          </cell>
        </row>
        <row r="54">
          <cell r="H54">
            <v>1056.6024799820009</v>
          </cell>
        </row>
        <row r="56">
          <cell r="H56">
            <v>574453.4113595332</v>
          </cell>
          <cell r="L56">
            <v>361300.69009144465</v>
          </cell>
          <cell r="P56">
            <v>121973.04428350207</v>
          </cell>
          <cell r="T56">
            <v>90865.974540571813</v>
          </cell>
          <cell r="X56">
            <v>313.70244401464208</v>
          </cell>
        </row>
        <row r="57">
          <cell r="H57">
            <v>0</v>
          </cell>
          <cell r="L57">
            <v>0</v>
          </cell>
          <cell r="P57">
            <v>0</v>
          </cell>
          <cell r="T57">
            <v>0</v>
          </cell>
          <cell r="X57">
            <v>0</v>
          </cell>
        </row>
        <row r="58">
          <cell r="H58">
            <v>0</v>
          </cell>
          <cell r="L58">
            <v>0</v>
          </cell>
          <cell r="P58">
            <v>0</v>
          </cell>
          <cell r="T58">
            <v>0</v>
          </cell>
          <cell r="X58">
            <v>0</v>
          </cell>
        </row>
        <row r="59">
          <cell r="H59">
            <v>40243.760999704122</v>
          </cell>
          <cell r="L59">
            <v>26693.82385229216</v>
          </cell>
          <cell r="P59">
            <v>7726.590809502306</v>
          </cell>
          <cell r="T59">
            <v>5795.7771752377103</v>
          </cell>
          <cell r="X59">
            <v>27.569162671950753</v>
          </cell>
        </row>
        <row r="65">
          <cell r="L65">
            <v>302815.59257739113</v>
          </cell>
          <cell r="P65">
            <v>57348.207422144114</v>
          </cell>
          <cell r="T65">
            <v>29438.112506721831</v>
          </cell>
          <cell r="X65">
            <v>254.58285807153638</v>
          </cell>
        </row>
        <row r="66">
          <cell r="G66">
            <v>930.86736528725805</v>
          </cell>
          <cell r="H66">
            <v>1576.7267691276782</v>
          </cell>
          <cell r="L66">
            <v>1281.2897468104331</v>
          </cell>
          <cell r="P66">
            <v>2261.6162025479957</v>
          </cell>
          <cell r="T66">
            <v>3283.5580641842444</v>
          </cell>
          <cell r="X66">
            <v>1340.5129051960655</v>
          </cell>
        </row>
      </sheetData>
      <sheetData sheetId="13" refreshError="1"/>
      <sheetData sheetId="14" refreshError="1"/>
      <sheetData sheetId="15" refreshError="1"/>
      <sheetData sheetId="16">
        <row r="48">
          <cell r="F48">
            <v>300.57</v>
          </cell>
          <cell r="J48">
            <v>307.40999999999997</v>
          </cell>
          <cell r="N48">
            <v>279.93</v>
          </cell>
          <cell r="R48">
            <v>270.49</v>
          </cell>
          <cell r="V48">
            <v>281.23</v>
          </cell>
        </row>
      </sheetData>
      <sheetData sheetId="17">
        <row r="40">
          <cell r="K40">
            <v>45611.922799215812</v>
          </cell>
          <cell r="O40">
            <v>14290.650958776074</v>
          </cell>
          <cell r="S40">
            <v>11694.385571258032</v>
          </cell>
          <cell r="W40">
            <v>58.928413281759973</v>
          </cell>
        </row>
        <row r="41">
          <cell r="K41">
            <v>0</v>
          </cell>
          <cell r="O41">
            <v>0</v>
          </cell>
          <cell r="S41">
            <v>0</v>
          </cell>
          <cell r="W41">
            <v>0</v>
          </cell>
        </row>
        <row r="42">
          <cell r="K42">
            <v>0</v>
          </cell>
          <cell r="O42">
            <v>0</v>
          </cell>
          <cell r="S42">
            <v>0</v>
          </cell>
          <cell r="W42">
            <v>0</v>
          </cell>
        </row>
        <row r="43">
          <cell r="K43">
            <v>3360.3574096870661</v>
          </cell>
          <cell r="O43">
            <v>882.97870678002766</v>
          </cell>
          <cell r="S43">
            <v>531.1045193629451</v>
          </cell>
          <cell r="W43">
            <v>5.3151125861334974</v>
          </cell>
        </row>
        <row r="48">
          <cell r="G48">
            <v>382.4</v>
          </cell>
          <cell r="K48">
            <v>348.49</v>
          </cell>
          <cell r="O48">
            <v>410.93</v>
          </cell>
          <cell r="S48">
            <v>550.44000000000005</v>
          </cell>
          <cell r="W48">
            <v>289.02999999999997</v>
          </cell>
        </row>
        <row r="51">
          <cell r="O51">
            <v>36925.371645267674</v>
          </cell>
          <cell r="S51">
            <v>22210.311086067522</v>
          </cell>
          <cell r="W51">
            <v>222.27320553984001</v>
          </cell>
        </row>
      </sheetData>
      <sheetData sheetId="18">
        <row r="40">
          <cell r="O40">
            <v>273.18872181012046</v>
          </cell>
          <cell r="S40">
            <v>426.25424846423726</v>
          </cell>
          <cell r="W40">
            <v>0.77833429157304257</v>
          </cell>
        </row>
        <row r="41">
          <cell r="O41">
            <v>0</v>
          </cell>
          <cell r="S41">
            <v>0</v>
          </cell>
          <cell r="W41">
            <v>0</v>
          </cell>
        </row>
        <row r="42">
          <cell r="O42">
            <v>0</v>
          </cell>
          <cell r="S42">
            <v>0</v>
          </cell>
          <cell r="W42">
            <v>0</v>
          </cell>
        </row>
        <row r="43">
          <cell r="O43">
            <v>16.8795546813529</v>
          </cell>
          <cell r="S43">
            <v>19.358482442498993</v>
          </cell>
          <cell r="W43">
            <v>7.020271137420353E-2</v>
          </cell>
        </row>
        <row r="51">
          <cell r="O51">
            <v>705.88772416552661</v>
          </cell>
          <cell r="S51">
            <v>809.55424314183824</v>
          </cell>
          <cell r="W51">
            <v>2.9358139534883754</v>
          </cell>
        </row>
      </sheetData>
      <sheetData sheetId="19" refreshError="1"/>
      <sheetData sheetId="20">
        <row r="40">
          <cell r="K40">
            <v>23134.194226924948</v>
          </cell>
          <cell r="O40">
            <v>5392.3715292533425</v>
          </cell>
          <cell r="S40">
            <v>1726.1001595558462</v>
          </cell>
          <cell r="W40">
            <v>0</v>
          </cell>
        </row>
        <row r="41">
          <cell r="K41">
            <v>0</v>
          </cell>
          <cell r="O41">
            <v>0</v>
          </cell>
          <cell r="S41">
            <v>0</v>
          </cell>
          <cell r="W41">
            <v>0</v>
          </cell>
        </row>
        <row r="42">
          <cell r="K42">
            <v>0</v>
          </cell>
          <cell r="O42">
            <v>0</v>
          </cell>
          <cell r="S42">
            <v>0</v>
          </cell>
          <cell r="W42">
            <v>0</v>
          </cell>
        </row>
        <row r="43">
          <cell r="K43">
            <v>553.28187099622164</v>
          </cell>
          <cell r="O43">
            <v>109.22124054202924</v>
          </cell>
          <cell r="S43">
            <v>26.158483434166147</v>
          </cell>
          <cell r="W43">
            <v>0</v>
          </cell>
        </row>
        <row r="48">
          <cell r="G48">
            <v>377.27</v>
          </cell>
          <cell r="K48">
            <v>359.49201706449395</v>
          </cell>
          <cell r="O48">
            <v>422.95896782810411</v>
          </cell>
          <cell r="S48">
            <v>562.47412796396281</v>
          </cell>
          <cell r="W48">
            <v>0</v>
          </cell>
        </row>
        <row r="51">
          <cell r="O51">
            <v>13007.391232407417</v>
          </cell>
          <cell r="S51">
            <v>3115.2697624205712</v>
          </cell>
          <cell r="W51">
            <v>0</v>
          </cell>
        </row>
      </sheetData>
      <sheetData sheetId="21">
        <row r="40">
          <cell r="O40">
            <v>368.82255657059517</v>
          </cell>
          <cell r="S40">
            <v>26.193572346580339</v>
          </cell>
        </row>
        <row r="41">
          <cell r="O41">
            <v>0</v>
          </cell>
          <cell r="S41">
            <v>0</v>
          </cell>
        </row>
        <row r="42">
          <cell r="O42">
            <v>0</v>
          </cell>
          <cell r="S42">
            <v>0</v>
          </cell>
        </row>
        <row r="43">
          <cell r="O43">
            <v>7.4704157437944581</v>
          </cell>
          <cell r="S43">
            <v>0.3969550228684085</v>
          </cell>
        </row>
        <row r="51">
          <cell r="O51">
            <v>889.66779507396552</v>
          </cell>
          <cell r="S51">
            <v>47.274223021956274</v>
          </cell>
        </row>
      </sheetData>
      <sheetData sheetId="22">
        <row r="35">
          <cell r="O35">
            <v>5058.0570998228659</v>
          </cell>
          <cell r="S35">
            <v>1915.6487506096703</v>
          </cell>
          <cell r="W35">
            <v>23.514980345918925</v>
          </cell>
        </row>
        <row r="36">
          <cell r="O36">
            <v>0</v>
          </cell>
          <cell r="S36">
            <v>0</v>
          </cell>
          <cell r="W36">
            <v>0</v>
          </cell>
        </row>
        <row r="37">
          <cell r="O37">
            <v>0</v>
          </cell>
          <cell r="S37">
            <v>0</v>
          </cell>
          <cell r="W37">
            <v>0</v>
          </cell>
        </row>
        <row r="38">
          <cell r="O38">
            <v>767.03242587850457</v>
          </cell>
          <cell r="S38">
            <v>290.36781706785234</v>
          </cell>
          <cell r="W38">
            <v>3.6900883582345139</v>
          </cell>
        </row>
        <row r="43">
          <cell r="O43">
            <v>24626.793512351898</v>
          </cell>
          <cell r="S43">
            <v>9322.7196560462453</v>
          </cell>
          <cell r="W43">
            <v>118.47614386900679</v>
          </cell>
        </row>
        <row r="44">
          <cell r="G44">
            <v>249.37992352133756</v>
          </cell>
          <cell r="K44">
            <v>252.64542862832661</v>
          </cell>
          <cell r="O44">
            <v>236.5346313875462</v>
          </cell>
          <cell r="S44">
            <v>236.62800653313775</v>
          </cell>
          <cell r="W44">
            <v>229.62486637168695</v>
          </cell>
        </row>
      </sheetData>
      <sheetData sheetId="23">
        <row r="35">
          <cell r="O35">
            <v>2691.8957837787625</v>
          </cell>
          <cell r="S35">
            <v>871.2946649633584</v>
          </cell>
          <cell r="W35">
            <v>0</v>
          </cell>
        </row>
        <row r="36">
          <cell r="O36">
            <v>0</v>
          </cell>
          <cell r="S36">
            <v>0</v>
          </cell>
          <cell r="W36">
            <v>0</v>
          </cell>
        </row>
        <row r="37">
          <cell r="O37">
            <v>0</v>
          </cell>
          <cell r="S37">
            <v>0</v>
          </cell>
          <cell r="W37">
            <v>0</v>
          </cell>
        </row>
        <row r="38">
          <cell r="O38">
            <v>102.17479642274949</v>
          </cell>
          <cell r="S38">
            <v>33.059062911885768</v>
          </cell>
          <cell r="W38">
            <v>0</v>
          </cell>
        </row>
        <row r="43">
          <cell r="O43">
            <v>10631.811697270428</v>
          </cell>
          <cell r="S43">
            <v>3439.9650801665666</v>
          </cell>
          <cell r="W43">
            <v>0</v>
          </cell>
        </row>
        <row r="44">
          <cell r="G44">
            <v>274.52317336076317</v>
          </cell>
          <cell r="K44">
            <v>275.27449979470555</v>
          </cell>
          <cell r="O44">
            <v>262.80286556606819</v>
          </cell>
          <cell r="S44">
            <v>262.8961942344643</v>
          </cell>
          <cell r="W44">
            <v>0</v>
          </cell>
        </row>
      </sheetData>
      <sheetData sheetId="24" refreshError="1"/>
      <sheetData sheetId="25" refreshError="1"/>
      <sheetData sheetId="26" refreshError="1"/>
      <sheetData sheetId="27">
        <row r="33">
          <cell r="N33">
            <v>161.12692516309676</v>
          </cell>
          <cell r="O33">
            <v>22.563473811650951</v>
          </cell>
          <cell r="Q33">
            <v>1954.1088683067226</v>
          </cell>
          <cell r="R33">
            <v>99.492008685116943</v>
          </cell>
        </row>
        <row r="34">
          <cell r="N34">
            <v>0</v>
          </cell>
          <cell r="O34">
            <v>0</v>
          </cell>
          <cell r="Q34">
            <v>0</v>
          </cell>
          <cell r="R34">
            <v>0</v>
          </cell>
        </row>
        <row r="35">
          <cell r="N35">
            <v>7.8598500079559406</v>
          </cell>
          <cell r="O35">
            <v>35.483506420799124</v>
          </cell>
          <cell r="Q35">
            <v>95.322383819840127</v>
          </cell>
          <cell r="R35">
            <v>305.9612370684244</v>
          </cell>
        </row>
        <row r="39">
          <cell r="N39">
            <v>0</v>
          </cell>
          <cell r="O39">
            <v>0</v>
          </cell>
          <cell r="Q39">
            <v>0</v>
          </cell>
          <cell r="R39">
            <v>0</v>
          </cell>
        </row>
        <row r="42">
          <cell r="N42">
            <v>14142.2458987677</v>
          </cell>
          <cell r="O42">
            <v>1980.4150960602874</v>
          </cell>
          <cell r="Q42">
            <v>56482.20615814827</v>
          </cell>
          <cell r="R42">
            <v>2875.749778726758</v>
          </cell>
        </row>
        <row r="53">
          <cell r="N53">
            <v>11321.663979506553</v>
          </cell>
          <cell r="O53">
            <v>1685.7272529008637</v>
          </cell>
          <cell r="Q53">
            <v>34319.192416487866</v>
          </cell>
          <cell r="R53">
            <v>2606.1792287798085</v>
          </cell>
        </row>
        <row r="54">
          <cell r="N54">
            <v>2820.5819192611475</v>
          </cell>
          <cell r="O54">
            <v>294.68784315942355</v>
          </cell>
          <cell r="Q54">
            <v>21940.740536120571</v>
          </cell>
          <cell r="R54">
            <v>269.57054994694954</v>
          </cell>
        </row>
        <row r="55">
          <cell r="N55">
            <v>0</v>
          </cell>
          <cell r="O55">
            <v>0</v>
          </cell>
          <cell r="Q55">
            <v>222.27320553984001</v>
          </cell>
        </row>
      </sheetData>
      <sheetData sheetId="28" refreshError="1"/>
      <sheetData sheetId="29">
        <row r="33">
          <cell r="N33">
            <v>5.5609195844350747</v>
          </cell>
          <cell r="O33">
            <v>5.1139468768429746</v>
          </cell>
          <cell r="Q33">
            <v>50.629762384126032</v>
          </cell>
          <cell r="R33">
            <v>1.9013919318722872</v>
          </cell>
        </row>
        <row r="34">
          <cell r="N34">
            <v>0</v>
          </cell>
          <cell r="O34">
            <v>0</v>
          </cell>
          <cell r="Q34">
            <v>0</v>
          </cell>
          <cell r="R34">
            <v>0</v>
          </cell>
        </row>
        <row r="35">
          <cell r="N35">
            <v>0.27126436997244269</v>
          </cell>
          <cell r="O35">
            <v>8.0422353559044524</v>
          </cell>
          <cell r="Q35">
            <v>2.469744506542733</v>
          </cell>
          <cell r="R35">
            <v>5.8472256748655891</v>
          </cell>
        </row>
        <row r="39">
          <cell r="N39">
            <v>0</v>
          </cell>
          <cell r="O39">
            <v>0</v>
          </cell>
          <cell r="Q39">
            <v>0</v>
          </cell>
          <cell r="R39">
            <v>0</v>
          </cell>
        </row>
        <row r="42">
          <cell r="N42">
            <v>488.08659450770637</v>
          </cell>
          <cell r="O42">
            <v>448.85542358821539</v>
          </cell>
          <cell r="Q42">
            <v>1463.4193227914893</v>
          </cell>
          <cell r="R42">
            <v>54.958458469363727</v>
          </cell>
        </row>
        <row r="51">
          <cell r="N51">
            <v>442.70189845577136</v>
          </cell>
          <cell r="O51">
            <v>446.96589661819417</v>
          </cell>
          <cell r="Q51">
            <v>653.14949488080003</v>
          </cell>
          <cell r="R51">
            <v>52.738229284726536</v>
          </cell>
        </row>
        <row r="52">
          <cell r="N52">
            <v>45.38469605193503</v>
          </cell>
          <cell r="O52">
            <v>1.889526970021242</v>
          </cell>
          <cell r="Q52">
            <v>807.33401395720102</v>
          </cell>
          <cell r="R52">
            <v>2.220229184637188</v>
          </cell>
        </row>
        <row r="53">
          <cell r="Q53">
            <v>2.9358139534883754</v>
          </cell>
        </row>
      </sheetData>
      <sheetData sheetId="30">
        <row r="11">
          <cell r="P11">
            <v>9761.6064288953439</v>
          </cell>
        </row>
        <row r="12">
          <cell r="P12">
            <v>40.28715094385386</v>
          </cell>
        </row>
        <row r="21">
          <cell r="P21">
            <v>1134.2220146186048</v>
          </cell>
        </row>
        <row r="22">
          <cell r="P22">
            <v>45.827888604651179</v>
          </cell>
        </row>
        <row r="31">
          <cell r="P31">
            <v>8278.9943999999996</v>
          </cell>
        </row>
        <row r="32">
          <cell r="P32">
            <v>957.54177856976685</v>
          </cell>
        </row>
        <row r="42">
          <cell r="P42">
            <v>12115.79941714286</v>
          </cell>
        </row>
        <row r="43">
          <cell r="P43">
            <v>16980.828323991922</v>
          </cell>
        </row>
        <row r="44">
          <cell r="P44">
            <v>64.1173310519777</v>
          </cell>
        </row>
      </sheetData>
      <sheetData sheetId="31" refreshError="1"/>
      <sheetData sheetId="32" refreshError="1"/>
      <sheetData sheetId="33" refreshError="1"/>
      <sheetData sheetId="34"/>
      <sheetData sheetId="35"/>
      <sheetData sheetId="36"/>
      <sheetData sheetId="37" refreshError="1"/>
      <sheetData sheetId="38" refreshError="1"/>
      <sheetData sheetId="39">
        <row r="11">
          <cell r="D11">
            <v>387994.51394373679</v>
          </cell>
        </row>
        <row r="16">
          <cell r="D16">
            <v>72659.756306824056</v>
          </cell>
        </row>
      </sheetData>
      <sheetData sheetId="40">
        <row r="11">
          <cell r="D11">
            <v>129699.63509300437</v>
          </cell>
        </row>
        <row r="16">
          <cell r="D16">
            <v>20675.22</v>
          </cell>
        </row>
        <row r="22">
          <cell r="F22">
            <v>128.99117423114785</v>
          </cell>
          <cell r="H22">
            <v>19.206005246112838</v>
          </cell>
          <cell r="J22">
            <v>1187.3374433429244</v>
          </cell>
          <cell r="L22">
            <v>90.165705091190119</v>
          </cell>
        </row>
        <row r="23">
          <cell r="F23">
            <v>0</v>
          </cell>
          <cell r="H23">
            <v>0</v>
          </cell>
          <cell r="J23">
            <v>0</v>
          </cell>
          <cell r="L23">
            <v>0</v>
          </cell>
        </row>
        <row r="24">
          <cell r="F24">
            <v>6.2922524015194083</v>
          </cell>
          <cell r="H24">
            <v>30.203523453753242</v>
          </cell>
          <cell r="J24">
            <v>57.918899675264619</v>
          </cell>
          <cell r="L24">
            <v>277.28066842190555</v>
          </cell>
        </row>
        <row r="25">
          <cell r="F25">
            <v>0</v>
          </cell>
          <cell r="H25">
            <v>0</v>
          </cell>
          <cell r="J25">
            <v>0</v>
          </cell>
          <cell r="L25">
            <v>0</v>
          </cell>
        </row>
      </sheetData>
      <sheetData sheetId="41">
        <row r="11">
          <cell r="D11">
            <v>96661.75</v>
          </cell>
        </row>
        <row r="16">
          <cell r="D16">
            <v>13977.74873361099</v>
          </cell>
        </row>
        <row r="22">
          <cell r="F22">
            <v>32.135750931948905</v>
          </cell>
          <cell r="H22">
            <v>3.3574685655381122</v>
          </cell>
          <cell r="J22">
            <v>759.08146255481915</v>
          </cell>
          <cell r="L22">
            <v>9.3263035939268324</v>
          </cell>
        </row>
        <row r="23">
          <cell r="F23">
            <v>0</v>
          </cell>
          <cell r="H23">
            <v>0</v>
          </cell>
          <cell r="J23">
            <v>0</v>
          </cell>
          <cell r="L23">
            <v>0</v>
          </cell>
        </row>
        <row r="24">
          <cell r="F24">
            <v>1.5675976064365322</v>
          </cell>
          <cell r="H24">
            <v>5.279982967045882</v>
          </cell>
          <cell r="J24">
            <v>37.028364027064349</v>
          </cell>
          <cell r="L24">
            <v>28.680568646518847</v>
          </cell>
        </row>
        <row r="25">
          <cell r="F25">
            <v>0</v>
          </cell>
          <cell r="H25">
            <v>0</v>
          </cell>
          <cell r="J25">
            <v>0</v>
          </cell>
          <cell r="L25">
            <v>0</v>
          </cell>
        </row>
        <row r="26">
          <cell r="D26">
            <v>111515.95794831381</v>
          </cell>
        </row>
      </sheetData>
      <sheetData sheetId="42">
        <row r="10">
          <cell r="M10">
            <v>341.27160668659286</v>
          </cell>
        </row>
        <row r="15">
          <cell r="M15">
            <v>64.243525867893467</v>
          </cell>
        </row>
        <row r="21">
          <cell r="M21">
            <v>7.6899624089790333</v>
          </cell>
        </row>
        <row r="22">
          <cell r="M22">
            <v>0</v>
          </cell>
        </row>
        <row r="23">
          <cell r="M23">
            <v>0.37512011751117241</v>
          </cell>
        </row>
        <row r="24">
          <cell r="M24">
            <v>0</v>
          </cell>
        </row>
      </sheetData>
      <sheetData sheetId="43"/>
      <sheetData sheetId="44">
        <row r="20">
          <cell r="F20">
            <v>19.115989113174166</v>
          </cell>
          <cell r="G20">
            <v>11.451589341661174</v>
          </cell>
          <cell r="H20">
            <v>0.11118107520000001</v>
          </cell>
        </row>
        <row r="21">
          <cell r="F21">
            <v>6.3385802069328108</v>
          </cell>
          <cell r="G21">
            <v>1.5958853089473533</v>
          </cell>
        </row>
      </sheetData>
      <sheetData sheetId="45">
        <row r="15">
          <cell r="F15">
            <v>5.5010116488528107</v>
          </cell>
          <cell r="G15">
            <v>1.4493000747614204</v>
          </cell>
        </row>
        <row r="16">
          <cell r="F16">
            <v>0.83756855807999997</v>
          </cell>
          <cell r="G16">
            <v>0.14658523418593278</v>
          </cell>
        </row>
        <row r="18">
          <cell r="F18">
            <v>17.844947428066963</v>
          </cell>
          <cell r="G18">
            <v>11.316750131003436</v>
          </cell>
        </row>
        <row r="19">
          <cell r="F19">
            <v>1.2710416851072002</v>
          </cell>
          <cell r="G19">
            <v>0.13483921065773785</v>
          </cell>
        </row>
      </sheetData>
      <sheetData sheetId="46">
        <row r="21">
          <cell r="D21">
            <v>962.86</v>
          </cell>
          <cell r="E21">
            <v>962.86</v>
          </cell>
          <cell r="F21">
            <v>962.86</v>
          </cell>
          <cell r="G21">
            <v>962.86</v>
          </cell>
          <cell r="H21">
            <v>962.86</v>
          </cell>
        </row>
        <row r="27">
          <cell r="I27">
            <v>77039.828231939697</v>
          </cell>
          <cell r="J27">
            <v>77039.828231939697</v>
          </cell>
          <cell r="K27">
            <v>77039.828231939697</v>
          </cell>
          <cell r="L27">
            <v>77039.828231939697</v>
          </cell>
          <cell r="M27">
            <v>77039.828231939697</v>
          </cell>
        </row>
        <row r="33">
          <cell r="I33">
            <v>70371.862300100212</v>
          </cell>
          <cell r="J33">
            <v>71868.482920175433</v>
          </cell>
          <cell r="K33">
            <v>71868.482920175433</v>
          </cell>
          <cell r="L33">
            <v>69670.103022068841</v>
          </cell>
          <cell r="M33">
            <v>69670.103022068841</v>
          </cell>
        </row>
        <row r="39">
          <cell r="I39">
            <v>12455.250407076697</v>
          </cell>
          <cell r="J39">
            <v>2388.8201201013817</v>
          </cell>
          <cell r="K39">
            <v>5859.7575382843615</v>
          </cell>
          <cell r="L39">
            <v>16687.746380141507</v>
          </cell>
          <cell r="M39">
            <v>28186.810094074535</v>
          </cell>
        </row>
        <row r="45">
          <cell r="I45">
            <v>159866.94093911661</v>
          </cell>
          <cell r="J45">
            <v>151297.1312722165</v>
          </cell>
          <cell r="K45">
            <v>154768.06869039946</v>
          </cell>
          <cell r="L45">
            <v>163397.67763415005</v>
          </cell>
          <cell r="M45">
            <v>174896.74134808307</v>
          </cell>
        </row>
      </sheetData>
      <sheetData sheetId="47">
        <row r="21">
          <cell r="D21">
            <v>1856.13</v>
          </cell>
          <cell r="E21">
            <v>1856.13</v>
          </cell>
          <cell r="F21">
            <v>1856.13</v>
          </cell>
          <cell r="G21">
            <v>1856.13</v>
          </cell>
          <cell r="H21">
            <v>1856.13</v>
          </cell>
        </row>
        <row r="27">
          <cell r="I27">
            <v>89476.52407996275</v>
          </cell>
          <cell r="J27">
            <v>89476.52407996275</v>
          </cell>
          <cell r="K27">
            <v>89476.52407996275</v>
          </cell>
          <cell r="L27">
            <v>89476.52407996275</v>
          </cell>
          <cell r="M27">
            <v>89476.52407996275</v>
          </cell>
        </row>
        <row r="33">
          <cell r="I33">
            <v>81224.011985226476</v>
          </cell>
          <cell r="J33">
            <v>86795.348330183071</v>
          </cell>
          <cell r="K33">
            <v>86795.348330183071</v>
          </cell>
          <cell r="L33">
            <v>79376.638978617601</v>
          </cell>
          <cell r="M33">
            <v>79376.638978617601</v>
          </cell>
        </row>
        <row r="39">
          <cell r="I39">
            <v>7061.1906619218516</v>
          </cell>
          <cell r="J39">
            <v>2459.2463217357395</v>
          </cell>
          <cell r="K39">
            <v>5899.1623101433033</v>
          </cell>
          <cell r="L39">
            <v>6978.2012417678516</v>
          </cell>
          <cell r="M39">
            <v>28909.073385905915</v>
          </cell>
        </row>
        <row r="45">
          <cell r="I45">
            <v>177761.72672711109</v>
          </cell>
          <cell r="J45">
            <v>178731.11873188155</v>
          </cell>
          <cell r="K45">
            <v>182171.03472028911</v>
          </cell>
          <cell r="L45">
            <v>175831.36430034821</v>
          </cell>
          <cell r="M45">
            <v>197762.23644448628</v>
          </cell>
        </row>
      </sheetData>
      <sheetData sheetId="48">
        <row r="22">
          <cell r="D22">
            <v>2759.8</v>
          </cell>
          <cell r="E22">
            <v>2759.8</v>
          </cell>
          <cell r="F22">
            <v>2759.8</v>
          </cell>
          <cell r="G22">
            <v>2759.8</v>
          </cell>
          <cell r="H22">
            <v>2759.8</v>
          </cell>
        </row>
        <row r="28">
          <cell r="I28">
            <v>115758.79930142676</v>
          </cell>
          <cell r="J28">
            <v>115758.79930142676</v>
          </cell>
          <cell r="K28">
            <v>115758.79930142676</v>
          </cell>
          <cell r="L28">
            <v>115758.79930142676</v>
          </cell>
          <cell r="M28">
            <v>115758.79930142676</v>
          </cell>
        </row>
        <row r="34">
          <cell r="I34">
            <v>107129.9167686758</v>
          </cell>
          <cell r="J34">
            <v>109798.53208535411</v>
          </cell>
          <cell r="K34">
            <v>109798.53208535411</v>
          </cell>
          <cell r="L34">
            <v>106758.02044476333</v>
          </cell>
          <cell r="M34">
            <v>106758.02044476333</v>
          </cell>
        </row>
        <row r="40">
          <cell r="I40">
            <v>6717.449333020324</v>
          </cell>
          <cell r="J40">
            <v>2325.4913958335082</v>
          </cell>
          <cell r="K40">
            <v>5892.4431103531278</v>
          </cell>
          <cell r="L40">
            <v>7034.7919443838928</v>
          </cell>
          <cell r="M40">
            <v>28186.810094074535</v>
          </cell>
        </row>
        <row r="46">
          <cell r="I46">
            <v>229606.16540312287</v>
          </cell>
          <cell r="J46">
            <v>227882.82278261436</v>
          </cell>
          <cell r="K46">
            <v>231449.774497134</v>
          </cell>
          <cell r="L46">
            <v>229551.61169057401</v>
          </cell>
          <cell r="M46">
            <v>250703.62984026462</v>
          </cell>
        </row>
      </sheetData>
      <sheetData sheetId="49">
        <row r="20">
          <cell r="E20">
            <v>892.13</v>
          </cell>
        </row>
        <row r="26">
          <cell r="E26">
            <v>84849.314582432795</v>
          </cell>
        </row>
        <row r="32">
          <cell r="E32">
            <v>48152.323999631451</v>
          </cell>
        </row>
        <row r="38">
          <cell r="E38">
            <v>6045.0054951514849</v>
          </cell>
        </row>
        <row r="44">
          <cell r="E44">
            <v>166855.97</v>
          </cell>
        </row>
      </sheetData>
      <sheetData sheetId="50" refreshError="1"/>
      <sheetData sheetId="51">
        <row r="9">
          <cell r="C9">
            <v>169006.12312198154</v>
          </cell>
        </row>
        <row r="10">
          <cell r="C10">
            <v>84171.747915930391</v>
          </cell>
        </row>
        <row r="11">
          <cell r="C11">
            <v>78867.585915858246</v>
          </cell>
        </row>
        <row r="12">
          <cell r="C12">
            <v>215.95635057848082</v>
          </cell>
        </row>
        <row r="14">
          <cell r="C14">
            <v>3733.0764899191759</v>
          </cell>
        </row>
        <row r="15">
          <cell r="C15">
            <v>838.832433463087</v>
          </cell>
        </row>
        <row r="16">
          <cell r="C16">
            <v>521.84845502448559</v>
          </cell>
        </row>
        <row r="17">
          <cell r="C17">
            <v>4.6987763147295434</v>
          </cell>
        </row>
      </sheetData>
      <sheetData sheetId="52" refreshError="1"/>
      <sheetData sheetId="53">
        <row r="9">
          <cell r="H9">
            <v>3.3727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>
        <row r="10">
          <cell r="D10">
            <v>1062.71</v>
          </cell>
        </row>
        <row r="11">
          <cell r="D11">
            <v>962.81</v>
          </cell>
        </row>
        <row r="12">
          <cell r="D12">
            <v>957.53</v>
          </cell>
        </row>
        <row r="13">
          <cell r="D13">
            <v>934.4</v>
          </cell>
        </row>
      </sheetData>
      <sheetData sheetId="61">
        <row r="21">
          <cell r="D21">
            <v>1596.78</v>
          </cell>
        </row>
        <row r="32">
          <cell r="D32">
            <v>2034.09</v>
          </cell>
        </row>
      </sheetData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ІНСТРУКЦІЯ"/>
      <sheetName val="1_Елементи витрат"/>
      <sheetName val="2_ФОП"/>
      <sheetName val="4_Структура пл.соб."/>
      <sheetName val="Приб"/>
      <sheetName val="5_РТ"/>
      <sheetName val="Дод10"/>
      <sheetName val="Дод15"/>
      <sheetName val="Дод16"/>
      <sheetName val="Д2"/>
      <sheetName val="Д2.1"/>
      <sheetName val="Баланс 7 та 8"/>
      <sheetName val="Д4"/>
      <sheetName val="Д5"/>
      <sheetName val="Д5_ТЕ"/>
      <sheetName val="Д5_ЦТП"/>
      <sheetName val="Д6"/>
      <sheetName val="Д6_ТЕ"/>
      <sheetName val="Д6_ГВ"/>
      <sheetName val="Д6_ЦТП"/>
      <sheetName val="Д6_ЦТП_ТЕ"/>
      <sheetName val="Д6_ЦТП_ГВ"/>
      <sheetName val="Д7"/>
      <sheetName val="Д7_ЦТП"/>
      <sheetName val="Д8"/>
      <sheetName val="Д8.1"/>
      <sheetName val="Д8.1_ТЕ"/>
      <sheetName val="Д8.1_ТЕ_Катег"/>
      <sheetName val="Д8.1_ГВ"/>
      <sheetName val="Д8.1_ГВ_Катег"/>
      <sheetName val="м3"/>
      <sheetName val="Д14.2"/>
      <sheetName val="Д14.1"/>
      <sheetName val="Д9.1_ГВ"/>
      <sheetName val="Д9.2_ГВ"/>
      <sheetName val="Д9.3_ГВ"/>
      <sheetName val="Д9.4_ГВ"/>
      <sheetName val="Лист1"/>
      <sheetName val="Пояс"/>
      <sheetName val="Д9.1"/>
      <sheetName val="Д9.2"/>
      <sheetName val="Д9.3"/>
      <sheetName val="Д9.4"/>
      <sheetName val="Вир"/>
      <sheetName val="Тран"/>
      <sheetName val="Постач"/>
      <sheetName val="Д10.1"/>
      <sheetName val="Д10.2"/>
      <sheetName val="Д10.3"/>
      <sheetName val="Д10.4"/>
      <sheetName val="Д10"/>
      <sheetName val="Д11"/>
      <sheetName val="Д12"/>
      <sheetName val="Д12.1"/>
      <sheetName val="Д13"/>
      <sheetName val="Д14"/>
      <sheetName val="Д15"/>
      <sheetName val="Д16"/>
      <sheetName val="Д17"/>
      <sheetName val="Д17.1"/>
      <sheetName val="Д18"/>
      <sheetName val="Д19"/>
      <sheetName val="Д19_Р"/>
      <sheetName val="Д20.1"/>
      <sheetName val="Д20.2"/>
      <sheetName val="Д20.3"/>
      <sheetName val="Д21"/>
      <sheetName val="СВОД"/>
      <sheetName val="КАРТКА_скор"/>
      <sheetName val="КАРТКА_повна"/>
      <sheetName val="Аркуш1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Формати"/>
      <sheetName val="Статті до звітів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812"/>
      <sheetName val="факт"/>
      <sheetName val="v9_06_12"/>
      <sheetName val="Inform"/>
      <sheetName val="Periods"/>
      <sheetName val="рі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C2">
            <v>0.38669999999999999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Period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3">
          <cell r="B3">
            <v>2007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akets"/>
      <sheetName val="Ini"/>
      <sheetName val="Periods"/>
      <sheetName val="vbc_ini"/>
      <sheetName val="vbc_send"/>
      <sheetName val="vbc_sys"/>
      <sheetName val="vbc_auto"/>
      <sheetName val="Формати"/>
      <sheetName val="_Ф2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I1" t="str">
            <v>Січень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  <sheetName val="МТР Газ Україн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7">
    <tabColor rgb="FFFF0000"/>
  </sheetPr>
  <dimension ref="A1:R49"/>
  <sheetViews>
    <sheetView tabSelected="1" view="pageBreakPreview" zoomScaleNormal="100" zoomScaleSheetLayoutView="100" workbookViewId="0">
      <selection activeCell="Y12" sqref="Y12"/>
    </sheetView>
  </sheetViews>
  <sheetFormatPr defaultColWidth="9.140625" defaultRowHeight="15" x14ac:dyDescent="0.25"/>
  <cols>
    <col min="1" max="1" width="5.5703125" style="217" customWidth="1"/>
    <col min="2" max="2" width="40.85546875" style="149" customWidth="1"/>
    <col min="3" max="3" width="10.5703125" style="149" customWidth="1"/>
    <col min="4" max="4" width="16.7109375" style="149" customWidth="1"/>
    <col min="5" max="8" width="14.85546875" style="149" customWidth="1"/>
    <col min="9" max="9" width="2.85546875" style="149" customWidth="1"/>
    <col min="10" max="10" width="3.5703125" style="149" customWidth="1"/>
    <col min="11" max="11" width="15.5703125" style="149" bestFit="1" customWidth="1"/>
    <col min="12" max="14" width="6.5703125" style="149" bestFit="1" customWidth="1"/>
    <col min="15" max="15" width="7.5703125" style="149" bestFit="1" customWidth="1"/>
    <col min="16" max="18" width="2.42578125" style="149" customWidth="1"/>
    <col min="19" max="19" width="2.85546875" style="149" customWidth="1"/>
    <col min="20" max="16384" width="9.140625" style="149"/>
  </cols>
  <sheetData>
    <row r="1" spans="1:15" ht="49.5" customHeight="1" x14ac:dyDescent="0.25">
      <c r="A1" s="148"/>
      <c r="C1" s="150"/>
      <c r="D1" s="150"/>
      <c r="E1" s="317" t="s">
        <v>107</v>
      </c>
      <c r="F1" s="317"/>
      <c r="G1" s="317"/>
      <c r="H1" s="317"/>
      <c r="I1" s="151"/>
    </row>
    <row r="2" spans="1:15" ht="16.5" customHeight="1" x14ac:dyDescent="0.25">
      <c r="A2" s="152"/>
      <c r="B2" s="150"/>
      <c r="C2" s="150"/>
      <c r="D2" s="150"/>
      <c r="E2" s="153"/>
      <c r="F2" s="153"/>
      <c r="G2" s="153"/>
      <c r="H2" s="153"/>
    </row>
    <row r="3" spans="1:15" ht="27" customHeight="1" x14ac:dyDescent="0.25">
      <c r="A3" s="318" t="s">
        <v>108</v>
      </c>
      <c r="B3" s="318"/>
      <c r="C3" s="318"/>
      <c r="D3" s="318"/>
      <c r="E3" s="318"/>
      <c r="F3" s="318"/>
      <c r="G3" s="318"/>
      <c r="H3" s="318"/>
    </row>
    <row r="4" spans="1:15" x14ac:dyDescent="0.25">
      <c r="A4" s="152"/>
      <c r="B4" s="319" t="str">
        <f>'[54]1_Елементи витрат'!A3</f>
        <v>КПТМ "Черкаситеплокомуненерго"</v>
      </c>
      <c r="C4" s="319"/>
      <c r="D4" s="319"/>
      <c r="E4" s="319"/>
      <c r="F4" s="319"/>
      <c r="G4" s="319"/>
      <c r="H4" s="319"/>
    </row>
    <row r="5" spans="1:15" x14ac:dyDescent="0.25">
      <c r="A5" s="152"/>
      <c r="B5" s="320" t="s">
        <v>2</v>
      </c>
      <c r="C5" s="320"/>
      <c r="D5" s="320"/>
      <c r="E5" s="320"/>
      <c r="F5" s="320"/>
      <c r="G5" s="320"/>
      <c r="H5" s="320"/>
    </row>
    <row r="6" spans="1:15" x14ac:dyDescent="0.25">
      <c r="A6" s="152"/>
      <c r="B6" s="150"/>
      <c r="C6" s="150"/>
      <c r="D6" s="150"/>
      <c r="E6" s="150"/>
      <c r="F6" s="321"/>
      <c r="G6" s="321"/>
      <c r="H6" s="321"/>
    </row>
    <row r="7" spans="1:15" ht="22.5" customHeight="1" x14ac:dyDescent="0.25">
      <c r="A7" s="322" t="s">
        <v>5</v>
      </c>
      <c r="B7" s="323" t="s">
        <v>109</v>
      </c>
      <c r="C7" s="323" t="s">
        <v>7</v>
      </c>
      <c r="D7" s="323" t="s">
        <v>110</v>
      </c>
      <c r="E7" s="323" t="s">
        <v>111</v>
      </c>
      <c r="F7" s="323"/>
      <c r="G7" s="323"/>
      <c r="H7" s="323"/>
    </row>
    <row r="8" spans="1:15" ht="33" customHeight="1" x14ac:dyDescent="0.25">
      <c r="A8" s="322"/>
      <c r="B8" s="323"/>
      <c r="C8" s="323"/>
      <c r="D8" s="323"/>
      <c r="E8" s="154" t="s">
        <v>112</v>
      </c>
      <c r="F8" s="154" t="s">
        <v>113</v>
      </c>
      <c r="G8" s="154" t="s">
        <v>114</v>
      </c>
      <c r="H8" s="154" t="s">
        <v>115</v>
      </c>
    </row>
    <row r="9" spans="1:15" s="157" customFormat="1" x14ac:dyDescent="0.25">
      <c r="A9" s="155">
        <v>1</v>
      </c>
      <c r="B9" s="156">
        <v>2</v>
      </c>
      <c r="C9" s="156">
        <v>3</v>
      </c>
      <c r="D9" s="156">
        <v>4</v>
      </c>
      <c r="E9" s="156">
        <v>5</v>
      </c>
      <c r="F9" s="156">
        <v>6</v>
      </c>
      <c r="G9" s="156">
        <v>7</v>
      </c>
      <c r="H9" s="156">
        <v>8</v>
      </c>
    </row>
    <row r="10" spans="1:15" s="162" customFormat="1" ht="57" customHeight="1" x14ac:dyDescent="0.25">
      <c r="A10" s="158" t="s">
        <v>116</v>
      </c>
      <c r="B10" s="159" t="s">
        <v>117</v>
      </c>
      <c r="C10" s="160" t="s">
        <v>118</v>
      </c>
      <c r="D10" s="161">
        <f>E10+F10+G10+H10</f>
        <v>389856.49536432861</v>
      </c>
      <c r="E10" s="161">
        <f>[54]Д4!L65</f>
        <v>302815.59257739113</v>
      </c>
      <c r="F10" s="161">
        <f>[54]Д4!P65</f>
        <v>57348.207422144114</v>
      </c>
      <c r="G10" s="161">
        <f>[54]Д4!T65</f>
        <v>29438.112506721831</v>
      </c>
      <c r="H10" s="161">
        <f>[54]Д4!X65</f>
        <v>254.58285807153638</v>
      </c>
    </row>
    <row r="11" spans="1:15" s="162" customFormat="1" ht="24" x14ac:dyDescent="0.25">
      <c r="A11" s="158" t="s">
        <v>119</v>
      </c>
      <c r="B11" s="163" t="s">
        <v>120</v>
      </c>
      <c r="C11" s="160" t="s">
        <v>118</v>
      </c>
      <c r="D11" s="161">
        <f>SUM(E11:H11)</f>
        <v>351628.41590288904</v>
      </c>
      <c r="E11" s="161">
        <f>[54]Д2!F76</f>
        <v>273692.4791718293</v>
      </c>
      <c r="F11" s="161">
        <f>[54]Д2!F80</f>
        <v>51528.318396914583</v>
      </c>
      <c r="G11" s="161">
        <f>[54]Д2!F84</f>
        <v>26182.409314651868</v>
      </c>
      <c r="H11" s="161">
        <f>[54]Д2!F88</f>
        <v>225.20901949332836</v>
      </c>
      <c r="K11" s="164" t="s">
        <v>121</v>
      </c>
      <c r="L11" s="164"/>
      <c r="M11" s="164"/>
      <c r="N11" s="164"/>
      <c r="O11" s="164"/>
    </row>
    <row r="12" spans="1:15" s="169" customFormat="1" ht="24" x14ac:dyDescent="0.25">
      <c r="A12" s="165" t="s">
        <v>122</v>
      </c>
      <c r="B12" s="166" t="s">
        <v>123</v>
      </c>
      <c r="C12" s="167" t="s">
        <v>124</v>
      </c>
      <c r="D12" s="168">
        <f>[54]Д2!F97</f>
        <v>164.58510538350194</v>
      </c>
      <c r="E12" s="168">
        <f>[54]Д2!F98</f>
        <v>125.16442236012519</v>
      </c>
      <c r="F12" s="168">
        <f>[54]Д2!F99</f>
        <v>25.989059543566341</v>
      </c>
      <c r="G12" s="168">
        <f>[54]Д2!F100</f>
        <v>13.319512172052271</v>
      </c>
      <c r="H12" s="168">
        <f>[54]Д2!F101</f>
        <v>0.11211130775813954</v>
      </c>
      <c r="K12" s="170" t="s">
        <v>125</v>
      </c>
      <c r="L12" s="171" t="s">
        <v>126</v>
      </c>
      <c r="M12" s="171" t="s">
        <v>127</v>
      </c>
      <c r="N12" s="171" t="s">
        <v>128</v>
      </c>
      <c r="O12" s="171" t="s">
        <v>129</v>
      </c>
    </row>
    <row r="13" spans="1:15" s="169" customFormat="1" ht="21.75" customHeight="1" x14ac:dyDescent="0.25">
      <c r="A13" s="309" t="s">
        <v>130</v>
      </c>
      <c r="B13" s="310"/>
      <c r="C13" s="310"/>
      <c r="D13" s="310"/>
      <c r="E13" s="310"/>
      <c r="F13" s="310"/>
      <c r="G13" s="310"/>
      <c r="H13" s="310"/>
      <c r="K13" s="172"/>
      <c r="L13" s="172"/>
      <c r="M13" s="172"/>
      <c r="N13" s="172"/>
      <c r="O13" s="172"/>
    </row>
    <row r="14" spans="1:15" s="177" customFormat="1" ht="20.25" customHeight="1" x14ac:dyDescent="0.25">
      <c r="A14" s="173" t="s">
        <v>131</v>
      </c>
      <c r="B14" s="174" t="s">
        <v>132</v>
      </c>
      <c r="C14" s="175" t="s">
        <v>15</v>
      </c>
      <c r="D14" s="176">
        <f>[54]Д4!H66</f>
        <v>1576.7267691276782</v>
      </c>
      <c r="E14" s="176">
        <f>[54]Д4!L66</f>
        <v>1281.2897468104331</v>
      </c>
      <c r="F14" s="176">
        <f>[54]Д4!P66</f>
        <v>2261.6162025479957</v>
      </c>
      <c r="G14" s="176">
        <f>[54]Д4!T66</f>
        <v>3283.5580641842444</v>
      </c>
      <c r="H14" s="176">
        <f>[54]Д4!X66</f>
        <v>1340.5129051960655</v>
      </c>
      <c r="K14" s="172">
        <f>[54]Д4!G66</f>
        <v>930.86736528725805</v>
      </c>
      <c r="L14" s="169">
        <v>941.84</v>
      </c>
      <c r="M14" s="169">
        <v>893.32</v>
      </c>
      <c r="N14" s="169">
        <v>895.31</v>
      </c>
      <c r="O14" s="169">
        <v>991.91</v>
      </c>
    </row>
    <row r="15" spans="1:15" s="178" customFormat="1" ht="21" customHeight="1" x14ac:dyDescent="0.25">
      <c r="A15" s="311" t="s">
        <v>133</v>
      </c>
      <c r="B15" s="312"/>
      <c r="C15" s="312"/>
      <c r="D15" s="312"/>
      <c r="E15" s="312"/>
      <c r="F15" s="312"/>
      <c r="G15" s="312"/>
      <c r="H15" s="312"/>
      <c r="K15" s="179"/>
      <c r="L15" s="180"/>
      <c r="M15" s="180"/>
      <c r="N15" s="180"/>
      <c r="O15" s="180"/>
    </row>
    <row r="16" spans="1:15" s="178" customFormat="1" ht="18" customHeight="1" x14ac:dyDescent="0.25">
      <c r="A16" s="181" t="s">
        <v>47</v>
      </c>
      <c r="B16" s="182" t="s">
        <v>132</v>
      </c>
      <c r="C16" s="183" t="s">
        <v>15</v>
      </c>
      <c r="D16" s="184">
        <f>D14*1.2</f>
        <v>1892.0721229532137</v>
      </c>
      <c r="E16" s="184">
        <f t="shared" ref="E16:H16" si="0">E14*1.2</f>
        <v>1537.5476961725196</v>
      </c>
      <c r="F16" s="184">
        <f t="shared" si="0"/>
        <v>2713.9394430575949</v>
      </c>
      <c r="G16" s="184">
        <f t="shared" si="0"/>
        <v>3940.2696770210932</v>
      </c>
      <c r="H16" s="184">
        <f t="shared" si="0"/>
        <v>1608.6154862352785</v>
      </c>
      <c r="K16" s="179"/>
      <c r="L16" s="180"/>
      <c r="M16" s="180"/>
      <c r="N16" s="180"/>
      <c r="O16" s="180"/>
    </row>
    <row r="17" spans="1:18" ht="21.75" customHeight="1" x14ac:dyDescent="0.25">
      <c r="A17" s="313" t="s">
        <v>134</v>
      </c>
      <c r="B17" s="314"/>
      <c r="C17" s="314"/>
      <c r="D17" s="314"/>
      <c r="E17" s="314"/>
      <c r="F17" s="314"/>
      <c r="G17" s="314"/>
      <c r="H17" s="314"/>
      <c r="K17" s="185">
        <f>D14/K14</f>
        <v>1.6938253804193826</v>
      </c>
      <c r="L17" s="185">
        <f t="shared" ref="L17:O17" si="1">E14/L14</f>
        <v>1.3604112660435246</v>
      </c>
      <c r="M17" s="185">
        <f t="shared" si="1"/>
        <v>2.5316977147584243</v>
      </c>
      <c r="N17" s="185">
        <f t="shared" si="1"/>
        <v>3.6675096493775836</v>
      </c>
      <c r="O17" s="185">
        <f t="shared" si="1"/>
        <v>1.3514461041788726</v>
      </c>
    </row>
    <row r="18" spans="1:18" ht="30" customHeight="1" x14ac:dyDescent="0.25">
      <c r="A18" s="186">
        <v>6</v>
      </c>
      <c r="B18" s="159" t="s">
        <v>135</v>
      </c>
      <c r="C18" s="160" t="s">
        <v>136</v>
      </c>
      <c r="D18" s="161">
        <f>SUM(E18:H18)</f>
        <v>337359.86945907015</v>
      </c>
      <c r="E18" s="161">
        <f>[54]Д11!C9+[54]Д11!C14</f>
        <v>172739.19961190072</v>
      </c>
      <c r="F18" s="161">
        <f>[54]Д11!C10+[54]Д11!C15</f>
        <v>85010.58034939348</v>
      </c>
      <c r="G18" s="161">
        <f>[54]Д11!C11+[54]Д11!C16</f>
        <v>79389.434370882736</v>
      </c>
      <c r="H18" s="161">
        <f>[54]Д11!C12+[54]Д11!C17</f>
        <v>220.65512689321037</v>
      </c>
    </row>
    <row r="19" spans="1:18" x14ac:dyDescent="0.25">
      <c r="A19" s="186">
        <f>A18+1</f>
        <v>7</v>
      </c>
      <c r="B19" s="159" t="s">
        <v>137</v>
      </c>
      <c r="C19" s="160" t="s">
        <v>136</v>
      </c>
      <c r="D19" s="161">
        <f>[54]Д4!H11</f>
        <v>5724.4032455557854</v>
      </c>
      <c r="E19" s="161">
        <f>[54]Д4!L11</f>
        <v>4198.6960590395302</v>
      </c>
      <c r="F19" s="161">
        <f>[54]Д4!P11</f>
        <v>937.33098932805569</v>
      </c>
      <c r="G19" s="161">
        <f>[54]Д4!T11</f>
        <v>583.12567458557066</v>
      </c>
      <c r="H19" s="161">
        <f>[54]Д4!X11</f>
        <v>5.2505226026295402</v>
      </c>
    </row>
    <row r="20" spans="1:18" x14ac:dyDescent="0.25">
      <c r="A20" s="186">
        <f t="shared" ref="A20:A23" si="2">A19+1</f>
        <v>8</v>
      </c>
      <c r="B20" s="159" t="s">
        <v>138</v>
      </c>
      <c r="C20" s="160" t="s">
        <v>136</v>
      </c>
      <c r="D20" s="161">
        <f>[54]Д4!H50</f>
        <v>96842.910868774969</v>
      </c>
      <c r="E20" s="161">
        <f>[54]Д4!L50</f>
        <v>90452.274718299901</v>
      </c>
      <c r="F20" s="161">
        <f>[54]Д4!P50</f>
        <v>5118.7366975608074</v>
      </c>
      <c r="G20" s="161">
        <f>[54]Д4!T50</f>
        <v>1270.6843071661274</v>
      </c>
      <c r="H20" s="161">
        <f>[54]Д4!X50</f>
        <v>1.2151457481331089</v>
      </c>
    </row>
    <row r="21" spans="1:18" ht="36" x14ac:dyDescent="0.25">
      <c r="A21" s="186">
        <f t="shared" si="2"/>
        <v>9</v>
      </c>
      <c r="B21" s="159" t="s">
        <v>139</v>
      </c>
      <c r="C21" s="160" t="s">
        <v>136</v>
      </c>
      <c r="D21" s="161">
        <f>[54]Д4!H40</f>
        <v>39556.767496823733</v>
      </c>
      <c r="E21" s="161">
        <f>[54]Д4!L40</f>
        <v>24177.887560756692</v>
      </c>
      <c r="F21" s="161">
        <f>[54]Д4!P40</f>
        <v>15378.879936067042</v>
      </c>
      <c r="G21" s="161">
        <f>[54]Д4!T40</f>
        <v>0</v>
      </c>
      <c r="H21" s="161">
        <f>[54]Д4!X40</f>
        <v>0</v>
      </c>
    </row>
    <row r="22" spans="1:18" x14ac:dyDescent="0.25">
      <c r="A22" s="186">
        <f t="shared" si="2"/>
        <v>10</v>
      </c>
      <c r="B22" s="187" t="s">
        <v>140</v>
      </c>
      <c r="C22" s="188" t="s">
        <v>136</v>
      </c>
      <c r="D22" s="176">
        <f>D18+D19+D20+D21</f>
        <v>479483.95107022463</v>
      </c>
      <c r="E22" s="176">
        <f>E18+E19+E20+E21</f>
        <v>291568.05794999684</v>
      </c>
      <c r="F22" s="176">
        <f t="shared" ref="F22:H22" si="3">F18+F19+F20+F21</f>
        <v>106445.52797234937</v>
      </c>
      <c r="G22" s="176">
        <f t="shared" si="3"/>
        <v>81243.244352634429</v>
      </c>
      <c r="H22" s="176">
        <f t="shared" si="3"/>
        <v>227.12079524397299</v>
      </c>
    </row>
    <row r="23" spans="1:18" s="169" customFormat="1" ht="24" x14ac:dyDescent="0.25">
      <c r="A23" s="186">
        <f t="shared" si="2"/>
        <v>11</v>
      </c>
      <c r="B23" s="189" t="s">
        <v>141</v>
      </c>
      <c r="C23" s="190" t="s">
        <v>15</v>
      </c>
      <c r="D23" s="191">
        <f>ROUND(D22/D10*1000,2)</f>
        <v>1229.9000000000001</v>
      </c>
      <c r="E23" s="191">
        <f>ROUND(E22/E10*1000,2)</f>
        <v>962.86</v>
      </c>
      <c r="F23" s="191">
        <f>ROUND(F22/F10*1000,2)</f>
        <v>1856.13</v>
      </c>
      <c r="G23" s="191">
        <f>ROUND(G22/G10*1000,2)</f>
        <v>2759.8</v>
      </c>
      <c r="H23" s="191">
        <f>ROUND(H22/H10*1000,2)</f>
        <v>892.13</v>
      </c>
    </row>
    <row r="24" spans="1:18" x14ac:dyDescent="0.25">
      <c r="A24" s="313" t="s">
        <v>142</v>
      </c>
      <c r="B24" s="314"/>
      <c r="C24" s="314"/>
      <c r="D24" s="314"/>
      <c r="E24" s="314"/>
      <c r="F24" s="314"/>
      <c r="G24" s="314"/>
      <c r="H24" s="314"/>
    </row>
    <row r="25" spans="1:18" ht="24" x14ac:dyDescent="0.25">
      <c r="A25" s="186">
        <f>A23+1</f>
        <v>12</v>
      </c>
      <c r="B25" s="192" t="s">
        <v>143</v>
      </c>
      <c r="C25" s="188" t="s">
        <v>14</v>
      </c>
      <c r="D25" s="176">
        <f>[54]Д4!H56-D22</f>
        <v>94969.460289308568</v>
      </c>
      <c r="E25" s="161">
        <f>[54]Д4!L56-E22</f>
        <v>69732.632141447801</v>
      </c>
      <c r="F25" s="161">
        <f>[54]Д4!P56-F22</f>
        <v>15527.516311152693</v>
      </c>
      <c r="G25" s="161">
        <f>[54]Д4!T56-G22</f>
        <v>9622.7301879373845</v>
      </c>
      <c r="H25" s="161">
        <f>[54]Д4!X56-H22</f>
        <v>86.581648770669091</v>
      </c>
    </row>
    <row r="26" spans="1:18" x14ac:dyDescent="0.25">
      <c r="A26" s="186">
        <f>A25+1</f>
        <v>13</v>
      </c>
      <c r="B26" s="192" t="s">
        <v>144</v>
      </c>
      <c r="C26" s="188" t="s">
        <v>14</v>
      </c>
      <c r="D26" s="176">
        <f>[54]Д4!H57</f>
        <v>0</v>
      </c>
      <c r="E26" s="161">
        <f>[54]Д4!L57</f>
        <v>0</v>
      </c>
      <c r="F26" s="161">
        <f>[54]Д4!P57</f>
        <v>0</v>
      </c>
      <c r="G26" s="161">
        <f>[54]Д4!T57</f>
        <v>0</v>
      </c>
      <c r="H26" s="161">
        <f>[54]Д4!X57</f>
        <v>0</v>
      </c>
    </row>
    <row r="27" spans="1:18" ht="24" x14ac:dyDescent="0.25">
      <c r="A27" s="186">
        <f t="shared" ref="A27:A29" si="4">A26+1</f>
        <v>14</v>
      </c>
      <c r="B27" s="192" t="s">
        <v>145</v>
      </c>
      <c r="C27" s="188" t="s">
        <v>14</v>
      </c>
      <c r="D27" s="176">
        <f>[54]Д4!H59</f>
        <v>40243.760999704122</v>
      </c>
      <c r="E27" s="161">
        <f>[54]Д4!L59</f>
        <v>26693.82385229216</v>
      </c>
      <c r="F27" s="161">
        <f>[54]Д4!P59</f>
        <v>7726.590809502306</v>
      </c>
      <c r="G27" s="161">
        <f>[54]Д4!T59</f>
        <v>5795.7771752377103</v>
      </c>
      <c r="H27" s="161">
        <f>[54]Д4!X59</f>
        <v>27.569162671950753</v>
      </c>
    </row>
    <row r="28" spans="1:18" x14ac:dyDescent="0.25">
      <c r="A28" s="186">
        <f t="shared" si="4"/>
        <v>15</v>
      </c>
      <c r="B28" s="193" t="s">
        <v>146</v>
      </c>
      <c r="C28" s="188" t="s">
        <v>14</v>
      </c>
      <c r="D28" s="176">
        <f>[54]Д4!H58</f>
        <v>0</v>
      </c>
      <c r="E28" s="161">
        <f>[54]Д4!L58</f>
        <v>0</v>
      </c>
      <c r="F28" s="161">
        <f>[54]Д4!P58</f>
        <v>0</v>
      </c>
      <c r="G28" s="161">
        <f>[54]Д4!T58</f>
        <v>0</v>
      </c>
      <c r="H28" s="161">
        <f>[54]Д4!X58</f>
        <v>0</v>
      </c>
    </row>
    <row r="29" spans="1:18" s="177" customFormat="1" ht="36" x14ac:dyDescent="0.25">
      <c r="A29" s="186">
        <f t="shared" si="4"/>
        <v>16</v>
      </c>
      <c r="B29" s="189" t="s">
        <v>147</v>
      </c>
      <c r="C29" s="188" t="s">
        <v>148</v>
      </c>
      <c r="D29" s="191">
        <f>IFERROR(SUM(D25:D28)/D12/12*1000,0)</f>
        <v>68461.653407189442</v>
      </c>
      <c r="E29" s="191">
        <f>IFERROR(SUM(E25:E28)/E12/12*1000,0)</f>
        <v>64199.856859949745</v>
      </c>
      <c r="F29" s="191">
        <f>IFERROR(SUM(F25:F28)/F12/12*1000,0)</f>
        <v>74563.770066635625</v>
      </c>
      <c r="G29" s="191">
        <f>IFERROR(SUM(G25:G28)/G12/12*1000,0)</f>
        <v>96465.666084522294</v>
      </c>
      <c r="H29" s="191">
        <f>IFERROR(SUM(H25:H28)/H12/12*1000,0)</f>
        <v>84849.314582432795</v>
      </c>
    </row>
    <row r="30" spans="1:18" x14ac:dyDescent="0.25">
      <c r="A30" s="313" t="s">
        <v>149</v>
      </c>
      <c r="B30" s="314"/>
      <c r="C30" s="314"/>
      <c r="D30" s="314"/>
      <c r="E30" s="314"/>
      <c r="F30" s="314"/>
      <c r="G30" s="314"/>
      <c r="H30" s="314"/>
      <c r="J30" s="148"/>
      <c r="K30" s="148"/>
      <c r="L30" s="148"/>
      <c r="M30" s="148"/>
      <c r="N30" s="148"/>
      <c r="O30" s="148"/>
      <c r="P30" s="148"/>
      <c r="Q30" s="148"/>
      <c r="R30" s="148"/>
    </row>
    <row r="31" spans="1:18" ht="24" x14ac:dyDescent="0.25">
      <c r="A31" s="186">
        <v>17</v>
      </c>
      <c r="B31" s="192" t="s">
        <v>150</v>
      </c>
      <c r="C31" s="188" t="s">
        <v>15</v>
      </c>
      <c r="D31" s="176">
        <f>D23</f>
        <v>1229.9000000000001</v>
      </c>
      <c r="E31" s="176">
        <f>E23</f>
        <v>962.86</v>
      </c>
      <c r="F31" s="176">
        <f t="shared" ref="F31:H31" si="5">F23</f>
        <v>1856.13</v>
      </c>
      <c r="G31" s="176">
        <f t="shared" si="5"/>
        <v>2759.8</v>
      </c>
      <c r="H31" s="176">
        <f t="shared" si="5"/>
        <v>892.13</v>
      </c>
      <c r="J31" s="148"/>
      <c r="K31" s="148"/>
      <c r="L31" s="148"/>
      <c r="M31" s="148"/>
      <c r="N31" s="148"/>
      <c r="O31" s="148"/>
      <c r="P31" s="148"/>
      <c r="Q31" s="148"/>
      <c r="R31" s="148"/>
    </row>
    <row r="32" spans="1:18" ht="60" x14ac:dyDescent="0.25">
      <c r="A32" s="186">
        <f>A31+1</f>
        <v>18</v>
      </c>
      <c r="B32" s="192" t="s">
        <v>151</v>
      </c>
      <c r="C32" s="188" t="s">
        <v>148</v>
      </c>
      <c r="D32" s="176">
        <f>D29</f>
        <v>68461.653407189442</v>
      </c>
      <c r="E32" s="176">
        <f t="shared" ref="E32:H32" si="6">E29</f>
        <v>64199.856859949745</v>
      </c>
      <c r="F32" s="176">
        <f t="shared" si="6"/>
        <v>74563.770066635625</v>
      </c>
      <c r="G32" s="176">
        <f t="shared" si="6"/>
        <v>96465.666084522294</v>
      </c>
      <c r="H32" s="176">
        <f t="shared" si="6"/>
        <v>84849.314582432795</v>
      </c>
      <c r="J32" s="148"/>
      <c r="K32" s="148"/>
      <c r="L32" s="148"/>
      <c r="M32" s="148"/>
      <c r="N32" s="148"/>
      <c r="O32" s="148"/>
      <c r="P32" s="148"/>
      <c r="Q32" s="148"/>
      <c r="R32" s="148"/>
    </row>
    <row r="33" spans="1:18" s="180" customFormat="1" x14ac:dyDescent="0.25">
      <c r="A33" s="315" t="s">
        <v>152</v>
      </c>
      <c r="B33" s="316"/>
      <c r="C33" s="316"/>
      <c r="D33" s="316"/>
      <c r="E33" s="316"/>
      <c r="F33" s="316"/>
      <c r="G33" s="316"/>
      <c r="H33" s="316"/>
      <c r="J33" s="194"/>
      <c r="K33" s="194"/>
      <c r="L33" s="194"/>
      <c r="M33" s="194"/>
      <c r="N33" s="194"/>
      <c r="O33" s="194"/>
      <c r="P33" s="194"/>
      <c r="Q33" s="194"/>
      <c r="R33" s="194"/>
    </row>
    <row r="34" spans="1:18" s="180" customFormat="1" ht="24" x14ac:dyDescent="0.25">
      <c r="A34" s="195">
        <v>19</v>
      </c>
      <c r="B34" s="196" t="s">
        <v>150</v>
      </c>
      <c r="C34" s="197" t="s">
        <v>15</v>
      </c>
      <c r="D34" s="184">
        <f>ROUND(D31*1.2,2)</f>
        <v>1475.88</v>
      </c>
      <c r="E34" s="184">
        <f t="shared" ref="E34:H35" si="7">ROUND(E31*1.2,2)</f>
        <v>1155.43</v>
      </c>
      <c r="F34" s="184">
        <f t="shared" si="7"/>
        <v>2227.36</v>
      </c>
      <c r="G34" s="184">
        <f t="shared" si="7"/>
        <v>3311.76</v>
      </c>
      <c r="H34" s="184">
        <f t="shared" si="7"/>
        <v>1070.56</v>
      </c>
      <c r="J34" s="194"/>
      <c r="K34" s="194"/>
      <c r="L34" s="194"/>
      <c r="M34" s="194"/>
      <c r="N34" s="194"/>
      <c r="O34" s="194"/>
      <c r="P34" s="194"/>
      <c r="Q34" s="194"/>
      <c r="R34" s="194"/>
    </row>
    <row r="35" spans="1:18" s="180" customFormat="1" ht="60" x14ac:dyDescent="0.25">
      <c r="A35" s="195">
        <v>20</v>
      </c>
      <c r="B35" s="196" t="s">
        <v>151</v>
      </c>
      <c r="C35" s="197" t="s">
        <v>148</v>
      </c>
      <c r="D35" s="184">
        <f>ROUND(D32*1.2,2)</f>
        <v>82153.98</v>
      </c>
      <c r="E35" s="184">
        <f t="shared" si="7"/>
        <v>77039.83</v>
      </c>
      <c r="F35" s="184">
        <f t="shared" si="7"/>
        <v>89476.52</v>
      </c>
      <c r="G35" s="184">
        <f t="shared" si="7"/>
        <v>115758.8</v>
      </c>
      <c r="H35" s="184">
        <f t="shared" si="7"/>
        <v>101819.18</v>
      </c>
      <c r="J35" s="194"/>
      <c r="K35" s="194"/>
      <c r="L35" s="194"/>
      <c r="M35" s="194"/>
      <c r="N35" s="194"/>
      <c r="O35" s="194"/>
      <c r="P35" s="194"/>
      <c r="Q35" s="194"/>
      <c r="R35" s="194"/>
    </row>
    <row r="36" spans="1:18" s="180" customFormat="1" x14ac:dyDescent="0.25">
      <c r="A36" s="198"/>
      <c r="B36" s="199"/>
      <c r="C36" s="200"/>
      <c r="D36" s="201"/>
      <c r="E36" s="201"/>
      <c r="F36" s="201"/>
      <c r="G36" s="201"/>
      <c r="H36" s="201"/>
      <c r="J36" s="194"/>
      <c r="K36" s="194"/>
      <c r="L36" s="194"/>
      <c r="M36" s="194"/>
      <c r="N36" s="194"/>
      <c r="O36" s="194"/>
      <c r="P36" s="194"/>
      <c r="Q36" s="194"/>
      <c r="R36" s="194"/>
    </row>
    <row r="37" spans="1:18" s="180" customFormat="1" x14ac:dyDescent="0.25">
      <c r="A37" s="198"/>
      <c r="B37" s="199" t="s">
        <v>153</v>
      </c>
      <c r="C37" s="200"/>
      <c r="D37" s="201"/>
      <c r="E37" s="201"/>
      <c r="F37" s="201"/>
      <c r="G37" s="201"/>
      <c r="H37" s="202" t="s">
        <v>3</v>
      </c>
      <c r="J37" s="194"/>
      <c r="K37" s="194"/>
      <c r="L37" s="194"/>
      <c r="M37" s="194"/>
      <c r="N37" s="194"/>
      <c r="O37" s="194"/>
      <c r="P37" s="194"/>
      <c r="Q37" s="194"/>
      <c r="R37" s="194"/>
    </row>
    <row r="38" spans="1:18" s="180" customFormat="1" ht="25.5" x14ac:dyDescent="0.25">
      <c r="A38" s="203">
        <v>21</v>
      </c>
      <c r="B38" s="204" t="s">
        <v>154</v>
      </c>
      <c r="C38" s="205" t="s">
        <v>15</v>
      </c>
      <c r="D38" s="206">
        <f>[54]Д19!D21</f>
        <v>1596.78</v>
      </c>
      <c r="E38" s="206">
        <f>[54]Д19!D21</f>
        <v>1596.78</v>
      </c>
      <c r="F38" s="206" t="s">
        <v>57</v>
      </c>
      <c r="G38" s="206" t="s">
        <v>57</v>
      </c>
      <c r="H38" s="206" t="s">
        <v>57</v>
      </c>
      <c r="J38" s="194"/>
      <c r="K38" s="194"/>
      <c r="L38" s="194"/>
      <c r="M38" s="194"/>
      <c r="N38" s="194"/>
      <c r="O38" s="194"/>
      <c r="P38" s="194"/>
      <c r="Q38" s="194"/>
      <c r="R38" s="194"/>
    </row>
    <row r="39" spans="1:18" s="180" customFormat="1" ht="38.25" x14ac:dyDescent="0.25">
      <c r="A39" s="203">
        <v>22</v>
      </c>
      <c r="B39" s="204" t="s">
        <v>155</v>
      </c>
      <c r="C39" s="205" t="s">
        <v>15</v>
      </c>
      <c r="D39" s="206">
        <f>[54]Д19!D32</f>
        <v>2034.09</v>
      </c>
      <c r="E39" s="206" t="s">
        <v>57</v>
      </c>
      <c r="F39" s="206">
        <f>[54]Д19!D32</f>
        <v>2034.09</v>
      </c>
      <c r="G39" s="206" t="s">
        <v>57</v>
      </c>
      <c r="H39" s="206" t="s">
        <v>57</v>
      </c>
      <c r="J39" s="194"/>
      <c r="K39" s="194"/>
      <c r="L39" s="194"/>
      <c r="M39" s="194"/>
      <c r="N39" s="194"/>
      <c r="O39" s="194"/>
      <c r="P39" s="194"/>
      <c r="Q39" s="194"/>
      <c r="R39" s="194"/>
    </row>
    <row r="40" spans="1:18" s="180" customFormat="1" ht="25.5" x14ac:dyDescent="0.25">
      <c r="A40" s="203">
        <v>23</v>
      </c>
      <c r="B40" s="204" t="s">
        <v>156</v>
      </c>
      <c r="C40" s="205" t="s">
        <v>15</v>
      </c>
      <c r="D40" s="206">
        <f>[54]Д4!H54</f>
        <v>1056.6024799820009</v>
      </c>
      <c r="E40" s="206">
        <f>[54]Д18!D10</f>
        <v>1062.71</v>
      </c>
      <c r="F40" s="206">
        <f>[54]Д18!D11</f>
        <v>962.81</v>
      </c>
      <c r="G40" s="206">
        <f>[54]Д18!D12</f>
        <v>957.53</v>
      </c>
      <c r="H40" s="206">
        <f>[54]Д18!D13</f>
        <v>934.4</v>
      </c>
      <c r="J40" s="194"/>
      <c r="K40" s="194"/>
      <c r="L40" s="194"/>
      <c r="M40" s="194"/>
      <c r="N40" s="194"/>
      <c r="O40" s="194"/>
      <c r="P40" s="194"/>
      <c r="Q40" s="194"/>
      <c r="R40" s="194"/>
    </row>
    <row r="41" spans="1:18" s="180" customFormat="1" ht="25.5" x14ac:dyDescent="0.25">
      <c r="A41" s="203">
        <v>24</v>
      </c>
      <c r="B41" s="204" t="s">
        <v>157</v>
      </c>
      <c r="C41" s="205" t="s">
        <v>158</v>
      </c>
      <c r="D41" s="206" t="s">
        <v>57</v>
      </c>
      <c r="E41" s="206">
        <f>'[54]Д12.1'!H9*100</f>
        <v>337.27</v>
      </c>
      <c r="F41" s="206" t="s">
        <v>57</v>
      </c>
      <c r="G41" s="206" t="s">
        <v>57</v>
      </c>
      <c r="H41" s="206" t="s">
        <v>57</v>
      </c>
      <c r="J41" s="194"/>
      <c r="K41" s="194"/>
      <c r="L41" s="194"/>
      <c r="M41" s="194"/>
      <c r="N41" s="194"/>
      <c r="O41" s="194"/>
      <c r="P41" s="194"/>
      <c r="Q41" s="194"/>
      <c r="R41" s="194"/>
    </row>
    <row r="42" spans="1:18" x14ac:dyDescent="0.25">
      <c r="A42" s="207"/>
      <c r="B42" s="208"/>
      <c r="C42" s="209"/>
      <c r="D42" s="210"/>
      <c r="E42" s="210"/>
      <c r="F42" s="210"/>
      <c r="G42" s="210"/>
      <c r="H42" s="210"/>
      <c r="J42" s="148"/>
      <c r="K42" s="148"/>
      <c r="L42" s="148"/>
      <c r="M42" s="148"/>
      <c r="N42" s="148"/>
      <c r="O42" s="148"/>
      <c r="P42" s="148"/>
      <c r="Q42" s="148"/>
      <c r="R42" s="148"/>
    </row>
    <row r="43" spans="1:18" x14ac:dyDescent="0.25">
      <c r="A43" s="207"/>
      <c r="B43" s="208"/>
      <c r="C43" s="209"/>
      <c r="D43" s="210"/>
      <c r="E43" s="210"/>
      <c r="F43" s="210"/>
      <c r="G43" s="210"/>
      <c r="H43" s="210"/>
      <c r="J43" s="148"/>
      <c r="K43" s="148"/>
      <c r="L43" s="148"/>
      <c r="M43" s="148"/>
      <c r="N43" s="148"/>
      <c r="O43" s="148"/>
      <c r="P43" s="148"/>
      <c r="Q43" s="148"/>
      <c r="R43" s="148"/>
    </row>
    <row r="44" spans="1:18" s="213" customFormat="1" ht="17.25" x14ac:dyDescent="0.3">
      <c r="A44" s="211"/>
      <c r="B44" s="212" t="s">
        <v>68</v>
      </c>
      <c r="C44" s="305" t="s">
        <v>69</v>
      </c>
      <c r="D44" s="305"/>
      <c r="E44" s="305"/>
      <c r="F44" s="306" t="s">
        <v>96</v>
      </c>
      <c r="G44" s="306"/>
      <c r="H44" s="306"/>
    </row>
    <row r="45" spans="1:18" ht="14.45" customHeight="1" x14ac:dyDescent="0.25">
      <c r="A45" s="214"/>
      <c r="B45" s="215"/>
      <c r="C45" s="307" t="s">
        <v>159</v>
      </c>
      <c r="D45" s="307"/>
      <c r="E45" s="307"/>
      <c r="F45" s="308" t="s">
        <v>106</v>
      </c>
      <c r="G45" s="308"/>
      <c r="H45" s="308"/>
    </row>
    <row r="46" spans="1:18" x14ac:dyDescent="0.25">
      <c r="A46" s="216"/>
      <c r="B46" s="215"/>
      <c r="C46" s="308"/>
      <c r="D46" s="308"/>
      <c r="E46" s="308"/>
      <c r="F46" s="308"/>
      <c r="G46" s="308"/>
      <c r="H46" s="308"/>
    </row>
    <row r="47" spans="1:18" x14ac:dyDescent="0.25">
      <c r="B47" s="218" t="s">
        <v>160</v>
      </c>
      <c r="E47" s="219">
        <f>'[54]Д9.1'!$D$11</f>
        <v>387994.51394373679</v>
      </c>
      <c r="F47" s="219">
        <f>'[54]Д9.2'!$D$11</f>
        <v>129699.63509300437</v>
      </c>
      <c r="G47" s="219">
        <f>'[54]Д9.3'!$D$11</f>
        <v>96661.75</v>
      </c>
      <c r="H47" s="219">
        <f>'[54]Д9.4'!M10</f>
        <v>341.27160668659286</v>
      </c>
    </row>
    <row r="48" spans="1:18" x14ac:dyDescent="0.25">
      <c r="E48" s="219">
        <f>E22+E25+E27</f>
        <v>387994.51394373679</v>
      </c>
      <c r="F48" s="219">
        <f t="shared" ref="F48:H48" si="8">F22+F25+F27</f>
        <v>129699.63509300437</v>
      </c>
      <c r="G48" s="219">
        <f t="shared" si="8"/>
        <v>96661.751715809529</v>
      </c>
      <c r="H48" s="219">
        <f t="shared" si="8"/>
        <v>341.27160668659286</v>
      </c>
    </row>
    <row r="49" spans="5:8" x14ac:dyDescent="0.25">
      <c r="E49" s="220">
        <f>E47-E48</f>
        <v>0</v>
      </c>
      <c r="F49" s="220">
        <f t="shared" ref="F49:H49" si="9">F47-F48</f>
        <v>0</v>
      </c>
      <c r="G49" s="220">
        <f t="shared" si="9"/>
        <v>-1.7158095288323238E-3</v>
      </c>
      <c r="H49" s="220">
        <f t="shared" si="9"/>
        <v>0</v>
      </c>
    </row>
  </sheetData>
  <mergeCells count="22">
    <mergeCell ref="A33:H33"/>
    <mergeCell ref="E1:H1"/>
    <mergeCell ref="A3:H3"/>
    <mergeCell ref="B4:H4"/>
    <mergeCell ref="B5:H5"/>
    <mergeCell ref="F6:H6"/>
    <mergeCell ref="A7:A8"/>
    <mergeCell ref="B7:B8"/>
    <mergeCell ref="C7:C8"/>
    <mergeCell ref="D7:D8"/>
    <mergeCell ref="E7:H7"/>
    <mergeCell ref="A13:H13"/>
    <mergeCell ref="A15:H15"/>
    <mergeCell ref="A17:H17"/>
    <mergeCell ref="A24:H24"/>
    <mergeCell ref="A30:H30"/>
    <mergeCell ref="C44:E44"/>
    <mergeCell ref="F44:H44"/>
    <mergeCell ref="C45:E45"/>
    <mergeCell ref="F45:H45"/>
    <mergeCell ref="C46:E46"/>
    <mergeCell ref="F46:H46"/>
  </mergeCells>
  <conditionalFormatting sqref="B4">
    <cfRule type="cellIs" dxfId="136" priority="1" operator="equal">
      <formula>0</formula>
    </cfRule>
  </conditionalFormatting>
  <printOptions horizontalCentered="1"/>
  <pageMargins left="0.31496062992125984" right="0.11811023622047245" top="0.35433070866141736" bottom="0.15748031496062992" header="0.31496062992125984" footer="0.31496062992125984"/>
  <pageSetup paperSize="9" scale="70" orientation="portrait" r:id="rId1"/>
  <colBreaks count="1" manualBreakCount="1">
    <brk id="8" max="1048575" man="1"/>
  </col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">
    <tabColor rgb="FFB9FFFF"/>
  </sheetPr>
  <dimension ref="A1:N53"/>
  <sheetViews>
    <sheetView view="pageBreakPreview" zoomScaleNormal="100" zoomScaleSheetLayoutView="100" workbookViewId="0">
      <pane xSplit="3" ySplit="9" topLeftCell="D40" activePane="bottomRight" state="frozen"/>
      <selection activeCell="E49" sqref="E49"/>
      <selection pane="topRight" activeCell="E49" sqref="E49"/>
      <selection pane="bottomLeft" activeCell="E49" sqref="E49"/>
      <selection pane="bottomRight" activeCell="K49" sqref="K49"/>
    </sheetView>
  </sheetViews>
  <sheetFormatPr defaultColWidth="9.140625" defaultRowHeight="15" x14ac:dyDescent="0.25"/>
  <cols>
    <col min="1" max="1" width="7.28515625" style="6" customWidth="1"/>
    <col min="2" max="2" width="42.85546875" style="6" customWidth="1"/>
    <col min="3" max="3" width="9.5703125" style="60" hidden="1" customWidth="1"/>
    <col min="4" max="4" width="14.7109375" style="6" customWidth="1"/>
    <col min="5" max="5" width="9.7109375" style="6" customWidth="1"/>
    <col min="6" max="6" width="12.42578125" style="6" customWidth="1"/>
    <col min="7" max="7" width="9.7109375" style="6" customWidth="1"/>
    <col min="8" max="8" width="12.42578125" style="6" customWidth="1"/>
    <col min="9" max="9" width="9.7109375" style="6" customWidth="1"/>
    <col min="10" max="10" width="11.42578125" style="6" customWidth="1"/>
    <col min="11" max="11" width="9.7109375" style="6" customWidth="1"/>
    <col min="12" max="12" width="13.42578125" style="6" customWidth="1"/>
    <col min="13" max="13" width="9.7109375" style="6" customWidth="1"/>
    <col min="14" max="14" width="13.42578125" style="6" customWidth="1"/>
    <col min="15" max="16384" width="9.140625" style="6"/>
  </cols>
  <sheetData>
    <row r="1" spans="1:13" ht="53.25" customHeight="1" x14ac:dyDescent="0.25">
      <c r="A1" s="1"/>
      <c r="B1" s="2"/>
      <c r="C1" s="3"/>
      <c r="D1" s="4"/>
      <c r="E1" s="4"/>
      <c r="F1" s="5"/>
      <c r="G1" s="360" t="s">
        <v>0</v>
      </c>
      <c r="H1" s="360"/>
      <c r="I1" s="360"/>
      <c r="J1" s="360"/>
      <c r="K1" s="360"/>
      <c r="L1" s="360"/>
      <c r="M1" s="360"/>
    </row>
    <row r="2" spans="1:13" ht="19.5" customHeight="1" x14ac:dyDescent="0.25">
      <c r="A2" s="1"/>
      <c r="B2" s="334" t="s">
        <v>1</v>
      </c>
      <c r="C2" s="334"/>
      <c r="D2" s="334"/>
      <c r="E2" s="334"/>
      <c r="F2" s="334"/>
      <c r="G2" s="334"/>
      <c r="H2" s="334"/>
      <c r="I2" s="334"/>
      <c r="J2" s="334"/>
      <c r="K2" s="334"/>
      <c r="L2" s="334"/>
      <c r="M2" s="334"/>
    </row>
    <row r="3" spans="1:13" x14ac:dyDescent="0.25">
      <c r="A3" s="1"/>
      <c r="B3" s="335" t="str">
        <f>'[54]1_Елементи витрат'!A3</f>
        <v>КПТМ "Черкаситеплокомуненерго"</v>
      </c>
      <c r="C3" s="335"/>
      <c r="D3" s="335"/>
      <c r="E3" s="335"/>
      <c r="F3" s="335"/>
      <c r="G3" s="335"/>
      <c r="H3" s="335"/>
      <c r="I3" s="335"/>
      <c r="J3" s="335"/>
      <c r="K3" s="335"/>
      <c r="L3" s="335"/>
      <c r="M3" s="335"/>
    </row>
    <row r="4" spans="1:13" ht="12.75" customHeight="1" x14ac:dyDescent="0.25">
      <c r="A4" s="1"/>
      <c r="B4" s="336" t="s">
        <v>2</v>
      </c>
      <c r="C4" s="336"/>
      <c r="D4" s="336"/>
      <c r="E4" s="336"/>
      <c r="F4" s="336"/>
      <c r="G4" s="336"/>
      <c r="H4" s="336"/>
      <c r="I4" s="336"/>
      <c r="J4" s="336"/>
      <c r="K4" s="336"/>
      <c r="L4" s="336"/>
      <c r="M4" s="336"/>
    </row>
    <row r="5" spans="1:13" x14ac:dyDescent="0.25">
      <c r="A5" s="1"/>
      <c r="B5" s="3"/>
      <c r="C5" s="3"/>
      <c r="D5" s="3"/>
      <c r="E5" s="3"/>
      <c r="F5" s="7"/>
      <c r="G5" s="7"/>
      <c r="H5" s="7"/>
      <c r="M5" s="8" t="s">
        <v>3</v>
      </c>
    </row>
    <row r="6" spans="1:13" ht="15.75" x14ac:dyDescent="0.25">
      <c r="A6" s="409" t="s">
        <v>4</v>
      </c>
      <c r="B6" s="410"/>
      <c r="C6" s="410"/>
      <c r="D6" s="410"/>
      <c r="E6" s="410"/>
      <c r="F6" s="410"/>
      <c r="G6" s="410"/>
      <c r="H6" s="410"/>
      <c r="I6" s="410"/>
      <c r="J6" s="410"/>
      <c r="K6" s="410"/>
      <c r="L6" s="410"/>
      <c r="M6" s="411"/>
    </row>
    <row r="7" spans="1:13" ht="20.25" customHeight="1" x14ac:dyDescent="0.25">
      <c r="A7" s="337" t="s">
        <v>5</v>
      </c>
      <c r="B7" s="340" t="s">
        <v>6</v>
      </c>
      <c r="C7" s="337" t="s">
        <v>7</v>
      </c>
      <c r="D7" s="343" t="s">
        <v>8</v>
      </c>
      <c r="E7" s="344"/>
      <c r="F7" s="355" t="s">
        <v>9</v>
      </c>
      <c r="G7" s="355"/>
      <c r="H7" s="355"/>
      <c r="I7" s="355"/>
      <c r="J7" s="355"/>
      <c r="K7" s="355"/>
      <c r="L7" s="355"/>
      <c r="M7" s="355"/>
    </row>
    <row r="8" spans="1:13" ht="63" customHeight="1" x14ac:dyDescent="0.25">
      <c r="A8" s="338"/>
      <c r="B8" s="341"/>
      <c r="C8" s="338"/>
      <c r="D8" s="345"/>
      <c r="E8" s="346"/>
      <c r="F8" s="328" t="s">
        <v>10</v>
      </c>
      <c r="G8" s="329"/>
      <c r="H8" s="329"/>
      <c r="I8" s="330"/>
      <c r="J8" s="328" t="s">
        <v>11</v>
      </c>
      <c r="K8" s="329"/>
      <c r="L8" s="329"/>
      <c r="M8" s="330"/>
    </row>
    <row r="9" spans="1:13" ht="38.25" customHeight="1" x14ac:dyDescent="0.25">
      <c r="A9" s="338"/>
      <c r="B9" s="341"/>
      <c r="C9" s="338"/>
      <c r="D9" s="347"/>
      <c r="E9" s="348"/>
      <c r="F9" s="351" t="s">
        <v>12</v>
      </c>
      <c r="G9" s="352"/>
      <c r="H9" s="351" t="s">
        <v>13</v>
      </c>
      <c r="I9" s="352"/>
      <c r="J9" s="351" t="s">
        <v>12</v>
      </c>
      <c r="K9" s="352"/>
      <c r="L9" s="351" t="s">
        <v>13</v>
      </c>
      <c r="M9" s="352"/>
    </row>
    <row r="10" spans="1:13" ht="27" customHeight="1" x14ac:dyDescent="0.25">
      <c r="A10" s="339"/>
      <c r="B10" s="342"/>
      <c r="C10" s="339"/>
      <c r="D10" s="9" t="s">
        <v>14</v>
      </c>
      <c r="E10" s="10" t="s">
        <v>15</v>
      </c>
      <c r="F10" s="10" t="s">
        <v>14</v>
      </c>
      <c r="G10" s="10" t="s">
        <v>15</v>
      </c>
      <c r="H10" s="10" t="s">
        <v>14</v>
      </c>
      <c r="I10" s="10" t="s">
        <v>15</v>
      </c>
      <c r="J10" s="10" t="s">
        <v>14</v>
      </c>
      <c r="K10" s="10" t="s">
        <v>15</v>
      </c>
      <c r="L10" s="10" t="s">
        <v>14</v>
      </c>
      <c r="M10" s="10" t="s">
        <v>15</v>
      </c>
    </row>
    <row r="11" spans="1:13" ht="12.75" customHeight="1" x14ac:dyDescent="0.25">
      <c r="A11" s="10">
        <v>1</v>
      </c>
      <c r="B11" s="10">
        <v>2</v>
      </c>
      <c r="C11" s="10">
        <v>3</v>
      </c>
      <c r="D11" s="10">
        <v>3</v>
      </c>
      <c r="E11" s="10">
        <v>4</v>
      </c>
      <c r="F11" s="10">
        <v>5</v>
      </c>
      <c r="G11" s="10">
        <v>6</v>
      </c>
      <c r="H11" s="10">
        <v>7</v>
      </c>
      <c r="I11" s="10">
        <v>8</v>
      </c>
      <c r="J11" s="10">
        <v>9</v>
      </c>
      <c r="K11" s="10">
        <v>10</v>
      </c>
      <c r="L11" s="10">
        <v>11</v>
      </c>
      <c r="M11" s="10">
        <v>12</v>
      </c>
    </row>
    <row r="12" spans="1:13" ht="25.5" x14ac:dyDescent="0.25">
      <c r="A12" s="11">
        <v>1</v>
      </c>
      <c r="B12" s="12" t="s">
        <v>16</v>
      </c>
      <c r="C12" s="13" t="s">
        <v>17</v>
      </c>
      <c r="D12" s="14">
        <f>SUM(D13:D16)</f>
        <v>129699.63509300437</v>
      </c>
      <c r="E12" s="14">
        <f>G12</f>
        <v>2261.62</v>
      </c>
      <c r="F12" s="14">
        <f t="shared" ref="F12:H12" si="0">F13+F14+F15+F16</f>
        <v>129699.63509300437</v>
      </c>
      <c r="G12" s="14">
        <f>ROUND(G13+G14+G15+G16,2)</f>
        <v>2261.62</v>
      </c>
      <c r="H12" s="14">
        <f t="shared" si="0"/>
        <v>129699.63509300437</v>
      </c>
      <c r="I12" s="14">
        <f>ROUND(I13+I14+I15+I16,2)</f>
        <v>2261.62</v>
      </c>
      <c r="J12" s="14">
        <f t="shared" ref="J12" si="1">J13+J14+J15+J16</f>
        <v>129699.63509300437</v>
      </c>
      <c r="K12" s="14">
        <f>ROUND(K13+K14+K15+K16,2)</f>
        <v>2261.62</v>
      </c>
      <c r="L12" s="14">
        <f t="shared" ref="L12" si="2">L13+L14+L15+L16</f>
        <v>129699.63509300437</v>
      </c>
      <c r="M12" s="14">
        <f>ROUND(M13+M14+M15+M16,2)</f>
        <v>2261.62</v>
      </c>
    </row>
    <row r="13" spans="1:13" ht="25.5" x14ac:dyDescent="0.25">
      <c r="A13" s="15" t="s">
        <v>18</v>
      </c>
      <c r="B13" s="16" t="s">
        <v>19</v>
      </c>
      <c r="C13" s="10" t="s">
        <v>17</v>
      </c>
      <c r="D13" s="17">
        <f>F13</f>
        <v>121973.04428350207</v>
      </c>
      <c r="E13" s="17">
        <f>G13</f>
        <v>2126.8850373238356</v>
      </c>
      <c r="F13" s="17">
        <f>[54]Д4!$P$56</f>
        <v>121973.04428350207</v>
      </c>
      <c r="G13" s="17">
        <f>F13/F$32*1000</f>
        <v>2126.8850373238356</v>
      </c>
      <c r="H13" s="17">
        <f>[54]Д4!$P$56</f>
        <v>121973.04428350207</v>
      </c>
      <c r="I13" s="17">
        <f>H13/H$32*1000</f>
        <v>2126.8850373238356</v>
      </c>
      <c r="J13" s="17">
        <f>[54]Д4!$P$56</f>
        <v>121973.04428350207</v>
      </c>
      <c r="K13" s="17">
        <f>J13/J$32*1000</f>
        <v>2126.8850373238356</v>
      </c>
      <c r="L13" s="17">
        <f>[54]Д4!$P$56</f>
        <v>121973.04428350207</v>
      </c>
      <c r="M13" s="17">
        <f>L13/L$32*1000</f>
        <v>2126.8850373238356</v>
      </c>
    </row>
    <row r="14" spans="1:13" ht="22.5" x14ac:dyDescent="0.25">
      <c r="A14" s="15" t="s">
        <v>20</v>
      </c>
      <c r="B14" s="16" t="s">
        <v>21</v>
      </c>
      <c r="C14" s="10" t="s">
        <v>17</v>
      </c>
      <c r="D14" s="17">
        <f t="shared" ref="D14:E16" si="3">F14</f>
        <v>0</v>
      </c>
      <c r="E14" s="17">
        <f t="shared" si="3"/>
        <v>0</v>
      </c>
      <c r="F14" s="17">
        <f>[54]Д4!$P$57</f>
        <v>0</v>
      </c>
      <c r="G14" s="17">
        <f t="shared" ref="G14:G16" si="4">F14/F$32*1000</f>
        <v>0</v>
      </c>
      <c r="H14" s="17">
        <f>[54]Д4!$P$57</f>
        <v>0</v>
      </c>
      <c r="I14" s="17">
        <f>H14/H$32*1000</f>
        <v>0</v>
      </c>
      <c r="J14" s="17">
        <f>[54]Д4!$P$57</f>
        <v>0</v>
      </c>
      <c r="K14" s="17">
        <f>J14/J$32*1000</f>
        <v>0</v>
      </c>
      <c r="L14" s="17">
        <f>[54]Д4!$P$57</f>
        <v>0</v>
      </c>
      <c r="M14" s="17">
        <f t="shared" ref="M14:M16" si="5">L14/L$32*1000</f>
        <v>0</v>
      </c>
    </row>
    <row r="15" spans="1:13" ht="22.5" x14ac:dyDescent="0.25">
      <c r="A15" s="15" t="s">
        <v>22</v>
      </c>
      <c r="B15" s="16" t="s">
        <v>23</v>
      </c>
      <c r="C15" s="10" t="s">
        <v>17</v>
      </c>
      <c r="D15" s="17">
        <f t="shared" si="3"/>
        <v>7726.590809502306</v>
      </c>
      <c r="E15" s="17">
        <f t="shared" si="3"/>
        <v>134.73116522416015</v>
      </c>
      <c r="F15" s="17">
        <f>[54]Д4!$P$59</f>
        <v>7726.590809502306</v>
      </c>
      <c r="G15" s="17">
        <f t="shared" si="4"/>
        <v>134.73116522416015</v>
      </c>
      <c r="H15" s="17">
        <f>[54]Д4!$P$59</f>
        <v>7726.590809502306</v>
      </c>
      <c r="I15" s="17">
        <f>H15/H$32*1000</f>
        <v>134.73116522416015</v>
      </c>
      <c r="J15" s="17">
        <f>[54]Д4!$P$59</f>
        <v>7726.590809502306</v>
      </c>
      <c r="K15" s="17">
        <f>J15/J$32*1000</f>
        <v>134.73116522416015</v>
      </c>
      <c r="L15" s="17">
        <f>[54]Д4!$P$59</f>
        <v>7726.590809502306</v>
      </c>
      <c r="M15" s="17">
        <f t="shared" si="5"/>
        <v>134.73116522416015</v>
      </c>
    </row>
    <row r="16" spans="1:13" ht="22.5" x14ac:dyDescent="0.25">
      <c r="A16" s="15" t="s">
        <v>24</v>
      </c>
      <c r="B16" s="16" t="s">
        <v>25</v>
      </c>
      <c r="C16" s="10" t="s">
        <v>17</v>
      </c>
      <c r="D16" s="17">
        <f t="shared" si="3"/>
        <v>0</v>
      </c>
      <c r="E16" s="17">
        <f t="shared" si="3"/>
        <v>0</v>
      </c>
      <c r="F16" s="17">
        <f>[54]Д4!$P$58</f>
        <v>0</v>
      </c>
      <c r="G16" s="17">
        <f t="shared" si="4"/>
        <v>0</v>
      </c>
      <c r="H16" s="17">
        <f>[54]Д4!$P$58</f>
        <v>0</v>
      </c>
      <c r="I16" s="17">
        <f>H16/H$32*1000</f>
        <v>0</v>
      </c>
      <c r="J16" s="17">
        <f>[54]Д4!$P$58</f>
        <v>0</v>
      </c>
      <c r="K16" s="17">
        <f>J16/J$32*1000</f>
        <v>0</v>
      </c>
      <c r="L16" s="17">
        <f>[54]Д4!$P$58</f>
        <v>0</v>
      </c>
      <c r="M16" s="17">
        <f t="shared" si="5"/>
        <v>0</v>
      </c>
    </row>
    <row r="17" spans="1:14" ht="25.5" x14ac:dyDescent="0.25">
      <c r="A17" s="11">
        <v>2</v>
      </c>
      <c r="B17" s="12" t="s">
        <v>26</v>
      </c>
      <c r="C17" s="13" t="s">
        <v>17</v>
      </c>
      <c r="D17" s="14">
        <f>D18+D19+D20+D21</f>
        <v>666.36124880586294</v>
      </c>
      <c r="E17" s="14">
        <f>ROUND(E18+E19+E20+E21,2)</f>
        <v>417.64</v>
      </c>
      <c r="F17" s="14">
        <f t="shared" ref="F17" si="6">F18+F19+F20+F21</f>
        <v>376.2929723143896</v>
      </c>
      <c r="G17" s="14">
        <f>ROUND(G18+G19+G20+G21,2)</f>
        <v>422.96</v>
      </c>
      <c r="H17" s="14">
        <f>H18+H19+H20+H21</f>
        <v>376.2929723143896</v>
      </c>
      <c r="I17" s="14">
        <f>ROUND(I18+I19+I20+I21,2)</f>
        <v>422.96</v>
      </c>
      <c r="J17" s="14">
        <f t="shared" ref="J17:L17" si="7">J18+J19+J20+J21</f>
        <v>290.06827649147334</v>
      </c>
      <c r="K17" s="14">
        <f>ROUND(K18+K19+K20+K21,2)</f>
        <v>410.93</v>
      </c>
      <c r="L17" s="14">
        <f t="shared" si="7"/>
        <v>290.06827649147334</v>
      </c>
      <c r="M17" s="14">
        <f>ROUND(M18+M19+M20+M21,2)</f>
        <v>410.93</v>
      </c>
    </row>
    <row r="18" spans="1:14" ht="25.5" x14ac:dyDescent="0.25">
      <c r="A18" s="15" t="s">
        <v>27</v>
      </c>
      <c r="B18" s="16" t="s">
        <v>28</v>
      </c>
      <c r="C18" s="10" t="s">
        <v>17</v>
      </c>
      <c r="D18" s="17">
        <f>[54]Д6_ГВ!O40+[54]Д6_ЦТП_ГВ!O40</f>
        <v>642.01127838071557</v>
      </c>
      <c r="E18" s="17">
        <f>D18/$D$33*1000</f>
        <v>402.37476580365234</v>
      </c>
      <c r="F18" s="17">
        <f>[54]Д6_ЦТП_ГВ!$O$40</f>
        <v>368.82255657059517</v>
      </c>
      <c r="G18" s="17">
        <f>F18/F$33*1000</f>
        <v>414.56210802812285</v>
      </c>
      <c r="H18" s="17">
        <f>[54]Д6_ЦТП_ГВ!$O$40</f>
        <v>368.82255657059517</v>
      </c>
      <c r="I18" s="17">
        <f>H18/H$33*1000</f>
        <v>414.56210802812285</v>
      </c>
      <c r="J18" s="17">
        <f>[54]Д6_ГВ!$O$40</f>
        <v>273.18872181012046</v>
      </c>
      <c r="K18" s="17">
        <f>J18/J$33*1000</f>
        <v>387.01441101426389</v>
      </c>
      <c r="L18" s="17">
        <f>[54]Д6_ГВ!$O$40</f>
        <v>273.18872181012046</v>
      </c>
      <c r="M18" s="17">
        <f>L18/L$33*1000</f>
        <v>387.01441101426389</v>
      </c>
    </row>
    <row r="19" spans="1:14" ht="22.5" x14ac:dyDescent="0.25">
      <c r="A19" s="15" t="s">
        <v>29</v>
      </c>
      <c r="B19" s="16" t="s">
        <v>21</v>
      </c>
      <c r="C19" s="10" t="s">
        <v>17</v>
      </c>
      <c r="D19" s="17">
        <f>[54]Д6_ГВ!O41+[54]Д6_ЦТП_ГВ!O41</f>
        <v>0</v>
      </c>
      <c r="E19" s="17">
        <f>D19/$D$33*1000</f>
        <v>0</v>
      </c>
      <c r="F19" s="17">
        <f>[54]Д6_ЦТП_ГВ!$O$41</f>
        <v>0</v>
      </c>
      <c r="G19" s="17">
        <f t="shared" ref="G19:G21" si="8">F19/F$33*1000</f>
        <v>0</v>
      </c>
      <c r="H19" s="17">
        <f>[54]Д6_ЦТП_ГВ!$O$41</f>
        <v>0</v>
      </c>
      <c r="I19" s="17">
        <f>H19/H$33*1000</f>
        <v>0</v>
      </c>
      <c r="J19" s="17">
        <f>[54]Д6_ГВ!$O$41</f>
        <v>0</v>
      </c>
      <c r="K19" s="17">
        <f>J19/J$33*1000</f>
        <v>0</v>
      </c>
      <c r="L19" s="17">
        <f>[54]Д6_ГВ!$O$41</f>
        <v>0</v>
      </c>
      <c r="M19" s="17">
        <f t="shared" ref="M19:M21" si="9">L19/L$33*1000</f>
        <v>0</v>
      </c>
    </row>
    <row r="20" spans="1:14" ht="22.5" x14ac:dyDescent="0.25">
      <c r="A20" s="15" t="s">
        <v>30</v>
      </c>
      <c r="B20" s="16" t="s">
        <v>23</v>
      </c>
      <c r="C20" s="10" t="s">
        <v>17</v>
      </c>
      <c r="D20" s="17">
        <f>[54]Д6_ГВ!O43+[54]Д6_ЦТП_ГВ!O43</f>
        <v>24.349970425147358</v>
      </c>
      <c r="E20" s="17">
        <f t="shared" ref="E20" si="10">D20/$D$33*1000</f>
        <v>15.261123872865019</v>
      </c>
      <c r="F20" s="17">
        <f>[54]Д6_ЦТП_ГВ!$O$43</f>
        <v>7.4704157437944581</v>
      </c>
      <c r="G20" s="17">
        <f t="shared" si="8"/>
        <v>8.3968597999811614</v>
      </c>
      <c r="H20" s="17">
        <f>[54]Д6_ЦТП_ГВ!$O$43</f>
        <v>7.4704157437944581</v>
      </c>
      <c r="I20" s="17">
        <f>H20/H$33*1000</f>
        <v>8.3968597999811614</v>
      </c>
      <c r="J20" s="17">
        <f>[54]Д6_ГВ!$O$43</f>
        <v>16.8795546813529</v>
      </c>
      <c r="K20" s="17">
        <f>J20/J$33*1000</f>
        <v>23.912520509273993</v>
      </c>
      <c r="L20" s="17">
        <f>[54]Д6_ГВ!$O$43</f>
        <v>16.8795546813529</v>
      </c>
      <c r="M20" s="17">
        <f t="shared" si="9"/>
        <v>23.912520509273993</v>
      </c>
    </row>
    <row r="21" spans="1:14" ht="22.5" x14ac:dyDescent="0.25">
      <c r="A21" s="15" t="s">
        <v>31</v>
      </c>
      <c r="B21" s="16" t="s">
        <v>25</v>
      </c>
      <c r="C21" s="10" t="s">
        <v>17</v>
      </c>
      <c r="D21" s="17">
        <f>[54]Д6_ГВ!O42+[54]Д6_ЦТП_ГВ!O42</f>
        <v>0</v>
      </c>
      <c r="E21" s="17">
        <f>D21/$D$33*1000</f>
        <v>0</v>
      </c>
      <c r="F21" s="17">
        <f>[54]Д6_ЦТП_ГВ!$O$42</f>
        <v>0</v>
      </c>
      <c r="G21" s="17">
        <f t="shared" si="8"/>
        <v>0</v>
      </c>
      <c r="H21" s="17">
        <f>[54]Д6_ЦТП_ГВ!$O$42</f>
        <v>0</v>
      </c>
      <c r="I21" s="17">
        <f>H21/H$33*1000</f>
        <v>0</v>
      </c>
      <c r="J21" s="17">
        <f>[54]Д6_ГВ!$O$42</f>
        <v>0</v>
      </c>
      <c r="K21" s="17">
        <f>J21/J$33*1000</f>
        <v>0</v>
      </c>
      <c r="L21" s="17">
        <f>[54]Д6_ГВ!$O$42</f>
        <v>0</v>
      </c>
      <c r="M21" s="17">
        <f t="shared" si="9"/>
        <v>0</v>
      </c>
    </row>
    <row r="22" spans="1:14" ht="25.5" x14ac:dyDescent="0.25">
      <c r="A22" s="11">
        <v>3</v>
      </c>
      <c r="B22" s="12" t="s">
        <v>32</v>
      </c>
      <c r="C22" s="13" t="s">
        <v>17</v>
      </c>
      <c r="D22" s="14">
        <f>SUM(D23:D26)</f>
        <v>49.525497898806478</v>
      </c>
      <c r="E22" s="14">
        <f>ROUND(E23+E24+E25+E26,2)</f>
        <v>31.04</v>
      </c>
      <c r="F22" s="14">
        <f t="shared" ref="F22" si="11">F23+F24+F25+F26</f>
        <v>5.2898787588371885</v>
      </c>
      <c r="G22" s="14">
        <f>ROUND(G23+G24+G25+G26,2)</f>
        <v>11.95</v>
      </c>
      <c r="H22" s="14">
        <f>H23+H24+H25+H26</f>
        <v>13.100799230014466</v>
      </c>
      <c r="I22" s="14">
        <f>ROUND(I23+I24+I25+I26,2)</f>
        <v>29.31</v>
      </c>
      <c r="J22" s="14">
        <f t="shared" ref="J22:L22" si="12">J23+J24+J25+J26</f>
        <v>23.69923340762216</v>
      </c>
      <c r="K22" s="14">
        <f>ROUND(K23+K24+K25+K26,2)</f>
        <v>36.28</v>
      </c>
      <c r="L22" s="14">
        <f t="shared" si="12"/>
        <v>7.4355865023326615</v>
      </c>
      <c r="M22" s="14">
        <f>ROUND(M23+M24+M25+M26,2)</f>
        <v>140.99</v>
      </c>
    </row>
    <row r="23" spans="1:14" ht="25.5" x14ac:dyDescent="0.25">
      <c r="A23" s="15" t="s">
        <v>33</v>
      </c>
      <c r="B23" s="16" t="s">
        <v>34</v>
      </c>
      <c r="C23" s="10" t="s">
        <v>17</v>
      </c>
      <c r="D23" s="17">
        <f>F23+H23+J23+L23</f>
        <v>34.55777918655442</v>
      </c>
      <c r="E23" s="17">
        <f>D23/$D$34*1000</f>
        <v>21.658775749167344</v>
      </c>
      <c r="F23" s="18">
        <f>'[54]Д8.1_ГВ_Катег'!$N$33/'[54]Д8.1_ГВ_Катег'!$N$42*'[54]Д8.1_ГВ_Катег'!$N$51</f>
        <v>5.043837886333133</v>
      </c>
      <c r="G23" s="17">
        <f>F23/F$34*1000</f>
        <v>11.39330530076108</v>
      </c>
      <c r="H23" s="18">
        <f>'[54]Д8.1_ГВ_Катег'!$O$33/'[54]Д8.1_ГВ_Катег'!$O$42*'[54]Д8.1_ГВ_Катег'!$O$51</f>
        <v>5.0924189191995008</v>
      </c>
      <c r="I23" s="17">
        <f>H23/H$34*1000</f>
        <v>11.39330530076108</v>
      </c>
      <c r="J23" s="17">
        <f>'[54]Д8.1_ГВ_Катег'!Q33/'[54]Д8.1_ГВ_Катег'!$Q$42*'[54]Д8.1_ГВ_Катег'!$Q$51</f>
        <v>22.596943481686246</v>
      </c>
      <c r="K23" s="17">
        <f>J23/J$34*1000</f>
        <v>34.596893450572438</v>
      </c>
      <c r="L23" s="17">
        <f>'[54]Д8.1_ГВ_Катег'!R33/'[54]Д8.1_ГВ_Катег'!$R$42*'[54]Д8.1_ГВ_Катег'!$R$51</f>
        <v>1.824578899335543</v>
      </c>
      <c r="M23" s="17">
        <f>L23/L$34*1000</f>
        <v>34.596893450572438</v>
      </c>
    </row>
    <row r="24" spans="1:14" ht="22.5" x14ac:dyDescent="0.25">
      <c r="A24" s="15" t="s">
        <v>35</v>
      </c>
      <c r="B24" s="16" t="s">
        <v>21</v>
      </c>
      <c r="C24" s="10" t="s">
        <v>17</v>
      </c>
      <c r="D24" s="17">
        <f t="shared" ref="D24:D26" si="13">F24+H24+J24+L24</f>
        <v>0</v>
      </c>
      <c r="E24" s="17">
        <f t="shared" ref="E24:E26" si="14">D24/$D$34*1000</f>
        <v>0</v>
      </c>
      <c r="F24" s="18">
        <f>'[54]Д8.1_ГВ_Катег'!$N$34/'[54]Д8.1_ГВ_Катег'!$N$42*'[54]Д8.1_ГВ_Катег'!$N$51</f>
        <v>0</v>
      </c>
      <c r="G24" s="17">
        <f t="shared" ref="G24:G26" si="15">F24/F$34*1000</f>
        <v>0</v>
      </c>
      <c r="H24" s="18">
        <f>'[54]Д8.1_ГВ_Катег'!$O$34/'[54]Д8.1_ГВ_Катег'!$O$42*'[54]Д8.1_ГВ_Катег'!$O$51</f>
        <v>0</v>
      </c>
      <c r="I24" s="17">
        <f>H24/H$34*1000</f>
        <v>0</v>
      </c>
      <c r="J24" s="17">
        <f>'[54]Д8.1_ГВ_Катег'!Q34/'[54]Д8.1_ГВ_Катег'!$Q$42*'[54]Д8.1_ГВ_Катег'!$Q$51</f>
        <v>0</v>
      </c>
      <c r="K24" s="17">
        <f t="shared" ref="K24:K26" si="16">J24/J$34*1000</f>
        <v>0</v>
      </c>
      <c r="L24" s="17">
        <f>'[54]Д8.1_ГВ_Катег'!R34/'[54]Д8.1_ГВ_Катег'!$R$42*'[54]Д8.1_ГВ_Катег'!$R$51</f>
        <v>0</v>
      </c>
      <c r="M24" s="17">
        <f t="shared" ref="M24:M26" si="17">L24/L$34*1000</f>
        <v>0</v>
      </c>
    </row>
    <row r="25" spans="1:14" ht="22.5" x14ac:dyDescent="0.25">
      <c r="A25" s="15" t="s">
        <v>36</v>
      </c>
      <c r="B25" s="16" t="s">
        <v>23</v>
      </c>
      <c r="C25" s="10" t="s">
        <v>17</v>
      </c>
      <c r="D25" s="17">
        <f t="shared" si="13"/>
        <v>14.967718712252054</v>
      </c>
      <c r="E25" s="17">
        <f t="shared" si="14"/>
        <v>9.3808824147882302</v>
      </c>
      <c r="F25" s="18">
        <f>'[54]Д8.1_ГВ_Катег'!$N$35/'[54]Д8.1_ГВ_Катег'!$N$42*'[54]Д8.1_ГВ_Катег'!$N$51</f>
        <v>0.24604087250405529</v>
      </c>
      <c r="G25" s="17">
        <f t="shared" si="15"/>
        <v>0.55577099028102828</v>
      </c>
      <c r="H25" s="18">
        <f>'[54]Д8.1_ГВ_Катег'!$O$35/'[54]Д8.1_ГВ_Катег'!$O$42*'[54]Д8.1_ГВ_Катег'!$O$51</f>
        <v>8.0083803108149656</v>
      </c>
      <c r="I25" s="17">
        <f>H25/H$34*1000</f>
        <v>17.917206595419202</v>
      </c>
      <c r="J25" s="17">
        <f>'[54]Д8.1_ГВ_Катег'!Q35/'[54]Д8.1_ГВ_Катег'!$Q$42*'[54]Д8.1_ГВ_Катег'!$Q$51</f>
        <v>1.1022899259359145</v>
      </c>
      <c r="K25" s="17">
        <f t="shared" si="16"/>
        <v>1.6876533390523141</v>
      </c>
      <c r="L25" s="17">
        <f>'[54]Д8.1_ГВ_Катег'!R35/'[54]Д8.1_ГВ_Катег'!$R$42*'[54]Д8.1_ГВ_Катег'!$R$51</f>
        <v>5.6110076029971188</v>
      </c>
      <c r="M25" s="17">
        <f t="shared" si="17"/>
        <v>106.39355319845971</v>
      </c>
    </row>
    <row r="26" spans="1:14" ht="22.5" x14ac:dyDescent="0.25">
      <c r="A26" s="15" t="s">
        <v>37</v>
      </c>
      <c r="B26" s="16" t="s">
        <v>25</v>
      </c>
      <c r="C26" s="10" t="s">
        <v>17</v>
      </c>
      <c r="D26" s="17">
        <f t="shared" si="13"/>
        <v>0</v>
      </c>
      <c r="E26" s="17">
        <f t="shared" si="14"/>
        <v>0</v>
      </c>
      <c r="F26" s="18">
        <f>'[54]Д8.1_ГВ_Катег'!$N$39/'[54]Д8.1_ГВ_Катег'!$N$42*'[54]Д8.1_ГВ_Катег'!$N$51</f>
        <v>0</v>
      </c>
      <c r="G26" s="17">
        <f t="shared" si="15"/>
        <v>0</v>
      </c>
      <c r="H26" s="18">
        <f>'[54]Д8.1_ГВ_Катег'!$O$39/'[54]Д8.1_ГВ_Катег'!$O$42*'[54]Д8.1_ГВ_Катег'!$O$51</f>
        <v>0</v>
      </c>
      <c r="I26" s="17">
        <f>H26/H$34*1000</f>
        <v>0</v>
      </c>
      <c r="J26" s="17">
        <f>'[54]Д8.1_ГВ_Катег'!Q39/'[54]Д8.1_ГВ_Катег'!$Q$42*'[54]Д8.1_ГВ_Катег'!$Q$51</f>
        <v>0</v>
      </c>
      <c r="K26" s="17">
        <f t="shared" si="16"/>
        <v>0</v>
      </c>
      <c r="L26" s="17">
        <f>'[54]Д8.1_ГВ_Катег'!R39/'[54]Д8.1_ГВ_Катег'!$R$42*'[54]Д8.1_ГВ_Катег'!$R$51</f>
        <v>0</v>
      </c>
      <c r="M26" s="17">
        <f t="shared" si="17"/>
        <v>0</v>
      </c>
    </row>
    <row r="27" spans="1:14" ht="21" x14ac:dyDescent="0.25">
      <c r="A27" s="11">
        <v>4</v>
      </c>
      <c r="B27" s="19" t="s">
        <v>38</v>
      </c>
      <c r="C27" s="13" t="s">
        <v>17</v>
      </c>
      <c r="D27" s="14">
        <f>D28+D29+D30+D31</f>
        <v>130415.52183970904</v>
      </c>
      <c r="E27" s="20">
        <f>E12+E17+E22</f>
        <v>2710.2999999999997</v>
      </c>
      <c r="F27" s="14">
        <f t="shared" ref="F27" si="18">F28+F29+F30+F31</f>
        <v>130081.21794407759</v>
      </c>
      <c r="G27" s="14">
        <f>G12+G17+G22</f>
        <v>2696.5299999999997</v>
      </c>
      <c r="H27" s="14">
        <f>H28+H29+H30+H31</f>
        <v>130089.02886454877</v>
      </c>
      <c r="I27" s="14">
        <f>I12+I17+I22</f>
        <v>2713.89</v>
      </c>
      <c r="J27" s="14">
        <f>J28+J29+J30+J31</f>
        <v>130013.40260290346</v>
      </c>
      <c r="K27" s="14">
        <f>K12+K17+K22</f>
        <v>2708.83</v>
      </c>
      <c r="L27" s="14">
        <f t="shared" ref="L27" si="19">L28+L29+L30+L31</f>
        <v>129997.13895599818</v>
      </c>
      <c r="M27" s="14">
        <f>M12+M17+M22</f>
        <v>2813.54</v>
      </c>
    </row>
    <row r="28" spans="1:14" ht="22.5" x14ac:dyDescent="0.25">
      <c r="A28" s="15" t="s">
        <v>39</v>
      </c>
      <c r="B28" s="16" t="s">
        <v>40</v>
      </c>
      <c r="C28" s="10" t="s">
        <v>17</v>
      </c>
      <c r="D28" s="17">
        <f>D13+D18+D23</f>
        <v>122649.61334106933</v>
      </c>
      <c r="E28" s="17">
        <f>E13+E18+E23</f>
        <v>2550.9185788766554</v>
      </c>
      <c r="F28" s="17">
        <f t="shared" ref="F28:M31" si="20">F13+F18+F23</f>
        <v>122346.91067795899</v>
      </c>
      <c r="G28" s="17">
        <f t="shared" si="20"/>
        <v>2552.8404506527195</v>
      </c>
      <c r="H28" s="17">
        <f>H13+H18+H23</f>
        <v>122346.95925899186</v>
      </c>
      <c r="I28" s="17">
        <f t="shared" si="20"/>
        <v>2552.8404506527195</v>
      </c>
      <c r="J28" s="17">
        <f>J13+J18+J23</f>
        <v>122268.82994879386</v>
      </c>
      <c r="K28" s="17">
        <f t="shared" ref="K28:K31" si="21">K13+K18+K23</f>
        <v>2548.4963417886715</v>
      </c>
      <c r="L28" s="17">
        <f t="shared" si="20"/>
        <v>122248.05758421152</v>
      </c>
      <c r="M28" s="17">
        <f t="shared" si="20"/>
        <v>2548.4963417886715</v>
      </c>
    </row>
    <row r="29" spans="1:14" ht="16.149999999999999" customHeight="1" x14ac:dyDescent="0.25">
      <c r="A29" s="15" t="s">
        <v>41</v>
      </c>
      <c r="B29" s="16" t="s">
        <v>21</v>
      </c>
      <c r="C29" s="10" t="s">
        <v>17</v>
      </c>
      <c r="D29" s="17">
        <f t="shared" ref="D29:I31" si="22">D14+D19+D24</f>
        <v>0</v>
      </c>
      <c r="E29" s="17">
        <f t="shared" si="22"/>
        <v>0</v>
      </c>
      <c r="F29" s="17">
        <f t="shared" si="22"/>
        <v>0</v>
      </c>
      <c r="G29" s="17">
        <f t="shared" si="22"/>
        <v>0</v>
      </c>
      <c r="H29" s="17">
        <f>H14+H19+H24</f>
        <v>0</v>
      </c>
      <c r="I29" s="17">
        <f t="shared" si="22"/>
        <v>0</v>
      </c>
      <c r="J29" s="17">
        <f>J14+J19+J24</f>
        <v>0</v>
      </c>
      <c r="K29" s="17">
        <f t="shared" si="21"/>
        <v>0</v>
      </c>
      <c r="L29" s="17">
        <f t="shared" si="20"/>
        <v>0</v>
      </c>
      <c r="M29" s="17">
        <f t="shared" si="20"/>
        <v>0</v>
      </c>
      <c r="N29" s="21"/>
    </row>
    <row r="30" spans="1:14" ht="22.5" x14ac:dyDescent="0.25">
      <c r="A30" s="15" t="s">
        <v>42</v>
      </c>
      <c r="B30" s="16" t="s">
        <v>23</v>
      </c>
      <c r="C30" s="10" t="s">
        <v>17</v>
      </c>
      <c r="D30" s="17">
        <f t="shared" si="22"/>
        <v>7765.9084986397056</v>
      </c>
      <c r="E30" s="17">
        <f t="shared" si="22"/>
        <v>159.37317151181341</v>
      </c>
      <c r="F30" s="17">
        <f t="shared" si="22"/>
        <v>7734.3072661186043</v>
      </c>
      <c r="G30" s="17">
        <f t="shared" si="22"/>
        <v>143.68379601442234</v>
      </c>
      <c r="H30" s="17">
        <f>H15+H20+H25</f>
        <v>7742.0696055569151</v>
      </c>
      <c r="I30" s="17">
        <f t="shared" si="22"/>
        <v>161.04523161956052</v>
      </c>
      <c r="J30" s="17">
        <f>J15+J20+J25</f>
        <v>7744.5726541095946</v>
      </c>
      <c r="K30" s="17">
        <f t="shared" si="21"/>
        <v>160.33133907248646</v>
      </c>
      <c r="L30" s="17">
        <f t="shared" si="20"/>
        <v>7749.0813717866558</v>
      </c>
      <c r="M30" s="17">
        <f t="shared" si="20"/>
        <v>265.03723893189385</v>
      </c>
    </row>
    <row r="31" spans="1:14" ht="22.5" x14ac:dyDescent="0.25">
      <c r="A31" s="15" t="s">
        <v>43</v>
      </c>
      <c r="B31" s="16" t="s">
        <v>25</v>
      </c>
      <c r="C31" s="10" t="s">
        <v>17</v>
      </c>
      <c r="D31" s="17">
        <f t="shared" si="22"/>
        <v>0</v>
      </c>
      <c r="E31" s="17">
        <f t="shared" si="22"/>
        <v>0</v>
      </c>
      <c r="F31" s="17">
        <f t="shared" si="22"/>
        <v>0</v>
      </c>
      <c r="G31" s="17">
        <f t="shared" si="22"/>
        <v>0</v>
      </c>
      <c r="H31" s="17">
        <f>H16+H21+H26</f>
        <v>0</v>
      </c>
      <c r="I31" s="17">
        <f t="shared" si="22"/>
        <v>0</v>
      </c>
      <c r="J31" s="17">
        <f>J16+J21+J26</f>
        <v>0</v>
      </c>
      <c r="K31" s="17">
        <f t="shared" si="21"/>
        <v>0</v>
      </c>
      <c r="L31" s="17">
        <f t="shared" si="20"/>
        <v>0</v>
      </c>
      <c r="M31" s="17">
        <f t="shared" si="20"/>
        <v>0</v>
      </c>
    </row>
    <row r="32" spans="1:14" ht="64.5" customHeight="1" x14ac:dyDescent="0.25">
      <c r="A32" s="11">
        <v>5</v>
      </c>
      <c r="B32" s="22" t="s">
        <v>44</v>
      </c>
      <c r="C32" s="23" t="s">
        <v>45</v>
      </c>
      <c r="D32" s="14">
        <f>F32</f>
        <v>57348.207422144114</v>
      </c>
      <c r="E32" s="14" t="s">
        <v>46</v>
      </c>
      <c r="F32" s="14">
        <f>[54]Д4!P65</f>
        <v>57348.207422144114</v>
      </c>
      <c r="G32" s="14" t="s">
        <v>46</v>
      </c>
      <c r="H32" s="14">
        <f>[54]Д4!P65</f>
        <v>57348.207422144114</v>
      </c>
      <c r="I32" s="14" t="s">
        <v>46</v>
      </c>
      <c r="J32" s="14">
        <f>[54]Д4!P65</f>
        <v>57348.207422144114</v>
      </c>
      <c r="K32" s="14" t="s">
        <v>46</v>
      </c>
      <c r="L32" s="14">
        <f>[54]Д4!P65</f>
        <v>57348.207422144114</v>
      </c>
      <c r="M32" s="14" t="s">
        <v>46</v>
      </c>
    </row>
    <row r="33" spans="1:13" s="24" customFormat="1" ht="39" customHeight="1" x14ac:dyDescent="0.25">
      <c r="A33" s="11" t="s">
        <v>47</v>
      </c>
      <c r="B33" s="12" t="s">
        <v>48</v>
      </c>
      <c r="C33" s="23" t="s">
        <v>45</v>
      </c>
      <c r="D33" s="14">
        <f>F33+J33</f>
        <v>1595.5555192394922</v>
      </c>
      <c r="E33" s="14" t="s">
        <v>46</v>
      </c>
      <c r="F33" s="14">
        <f>[54]Д6_ЦТП_ГВ!O51</f>
        <v>889.66779507396552</v>
      </c>
      <c r="G33" s="14" t="s">
        <v>46</v>
      </c>
      <c r="H33" s="14">
        <f>F33</f>
        <v>889.66779507396552</v>
      </c>
      <c r="I33" s="14" t="s">
        <v>46</v>
      </c>
      <c r="J33" s="20">
        <f>[54]Д6_ГВ!O51</f>
        <v>705.88772416552661</v>
      </c>
      <c r="K33" s="14" t="s">
        <v>46</v>
      </c>
      <c r="L33" s="20">
        <f>[54]Д6_ГВ!$O$51</f>
        <v>705.88772416552661</v>
      </c>
      <c r="M33" s="14" t="s">
        <v>46</v>
      </c>
    </row>
    <row r="34" spans="1:13" ht="37.5" customHeight="1" x14ac:dyDescent="0.25">
      <c r="A34" s="25" t="s">
        <v>49</v>
      </c>
      <c r="B34" s="12" t="s">
        <v>50</v>
      </c>
      <c r="C34" s="23"/>
      <c r="D34" s="14">
        <f>F34+H34+J34+L34</f>
        <v>1595.555519239492</v>
      </c>
      <c r="E34" s="14" t="s">
        <v>46</v>
      </c>
      <c r="F34" s="20">
        <f>'[54]Д8.1_ГВ_Катег'!N51</f>
        <v>442.70189845577136</v>
      </c>
      <c r="G34" s="14" t="s">
        <v>46</v>
      </c>
      <c r="H34" s="20">
        <f>'[54]Д8.1_ГВ_Катег'!O51</f>
        <v>446.96589661819417</v>
      </c>
      <c r="I34" s="14" t="s">
        <v>46</v>
      </c>
      <c r="J34" s="20">
        <f>'[54]Д8.1_ГВ_Катег'!$Q$51</f>
        <v>653.14949488080003</v>
      </c>
      <c r="K34" s="14" t="s">
        <v>46</v>
      </c>
      <c r="L34" s="20">
        <f>'[54]Д8.1_ГВ_Катег'!$R$51</f>
        <v>52.738229284726536</v>
      </c>
      <c r="M34" s="14" t="s">
        <v>46</v>
      </c>
    </row>
    <row r="35" spans="1:13" ht="18.75" customHeight="1" x14ac:dyDescent="0.25">
      <c r="A35" s="409" t="s">
        <v>51</v>
      </c>
      <c r="B35" s="410"/>
      <c r="C35" s="410"/>
      <c r="D35" s="410"/>
      <c r="E35" s="410"/>
      <c r="F35" s="410"/>
      <c r="G35" s="410"/>
      <c r="H35" s="410"/>
      <c r="I35" s="410"/>
      <c r="J35" s="410"/>
      <c r="K35" s="410"/>
      <c r="L35" s="410"/>
      <c r="M35" s="411"/>
    </row>
    <row r="36" spans="1:13" ht="15" customHeight="1" x14ac:dyDescent="0.25">
      <c r="A36" s="412" t="s">
        <v>5</v>
      </c>
      <c r="B36" s="340" t="s">
        <v>6</v>
      </c>
      <c r="C36" s="337" t="s">
        <v>7</v>
      </c>
      <c r="D36" s="363" t="s">
        <v>8</v>
      </c>
      <c r="E36" s="364"/>
      <c r="F36" s="355" t="s">
        <v>9</v>
      </c>
      <c r="G36" s="355"/>
      <c r="H36" s="355"/>
      <c r="I36" s="355"/>
      <c r="J36" s="355"/>
      <c r="K36" s="355"/>
      <c r="L36" s="355"/>
      <c r="M36" s="355"/>
    </row>
    <row r="37" spans="1:13" ht="63.75" customHeight="1" x14ac:dyDescent="0.25">
      <c r="A37" s="413"/>
      <c r="B37" s="341"/>
      <c r="C37" s="338"/>
      <c r="D37" s="415"/>
      <c r="E37" s="416"/>
      <c r="F37" s="328" t="s">
        <v>10</v>
      </c>
      <c r="G37" s="329"/>
      <c r="H37" s="329"/>
      <c r="I37" s="330"/>
      <c r="J37" s="328" t="s">
        <v>11</v>
      </c>
      <c r="K37" s="329"/>
      <c r="L37" s="329"/>
      <c r="M37" s="330"/>
    </row>
    <row r="38" spans="1:13" ht="26.25" customHeight="1" x14ac:dyDescent="0.25">
      <c r="A38" s="413"/>
      <c r="B38" s="341"/>
      <c r="C38" s="338"/>
      <c r="D38" s="365"/>
      <c r="E38" s="366"/>
      <c r="F38" s="351" t="s">
        <v>12</v>
      </c>
      <c r="G38" s="352"/>
      <c r="H38" s="351" t="s">
        <v>13</v>
      </c>
      <c r="I38" s="352"/>
      <c r="J38" s="351" t="s">
        <v>12</v>
      </c>
      <c r="K38" s="352"/>
      <c r="L38" s="351" t="s">
        <v>13</v>
      </c>
      <c r="M38" s="352"/>
    </row>
    <row r="39" spans="1:13" x14ac:dyDescent="0.25">
      <c r="A39" s="414"/>
      <c r="B39" s="342"/>
      <c r="C39" s="339"/>
      <c r="D39" s="9" t="s">
        <v>14</v>
      </c>
      <c r="E39" s="26" t="s">
        <v>52</v>
      </c>
      <c r="F39" s="10" t="s">
        <v>14</v>
      </c>
      <c r="G39" s="26" t="s">
        <v>52</v>
      </c>
      <c r="H39" s="10" t="s">
        <v>14</v>
      </c>
      <c r="I39" s="26" t="s">
        <v>52</v>
      </c>
      <c r="J39" s="10" t="s">
        <v>14</v>
      </c>
      <c r="K39" s="26" t="s">
        <v>52</v>
      </c>
      <c r="L39" s="10" t="s">
        <v>14</v>
      </c>
      <c r="M39" s="26" t="s">
        <v>52</v>
      </c>
    </row>
    <row r="40" spans="1:13" x14ac:dyDescent="0.25">
      <c r="A40" s="27">
        <v>1</v>
      </c>
      <c r="B40" s="10">
        <v>2</v>
      </c>
      <c r="C40" s="10">
        <v>3</v>
      </c>
      <c r="D40" s="10">
        <v>4</v>
      </c>
      <c r="E40" s="10">
        <v>5</v>
      </c>
      <c r="F40" s="10">
        <v>10</v>
      </c>
      <c r="G40" s="10">
        <v>11</v>
      </c>
      <c r="H40" s="10">
        <v>12</v>
      </c>
      <c r="I40" s="10">
        <v>13</v>
      </c>
      <c r="J40" s="10">
        <v>14</v>
      </c>
      <c r="K40" s="10">
        <v>15</v>
      </c>
      <c r="L40" s="10">
        <v>16</v>
      </c>
      <c r="M40" s="10">
        <v>17</v>
      </c>
    </row>
    <row r="41" spans="1:13" ht="38.25" x14ac:dyDescent="0.25">
      <c r="A41" s="28" t="s">
        <v>53</v>
      </c>
      <c r="B41" s="12" t="s">
        <v>54</v>
      </c>
      <c r="C41" s="29"/>
      <c r="D41" s="30">
        <f>F41+H41+J41+L41</f>
        <v>1595.555519239492</v>
      </c>
      <c r="E41" s="30" t="s">
        <v>46</v>
      </c>
      <c r="F41" s="31">
        <f>'[54]Д8.1_ГВ_Катег'!$N$51</f>
        <v>442.70189845577136</v>
      </c>
      <c r="G41" s="14" t="s">
        <v>46</v>
      </c>
      <c r="H41" s="31">
        <f>'[54]Д8.1_ГВ_Катег'!O51</f>
        <v>446.96589661819417</v>
      </c>
      <c r="I41" s="14" t="s">
        <v>46</v>
      </c>
      <c r="J41" s="14">
        <f>'[54]Д8.1_ГВ_Катег'!Q51</f>
        <v>653.14949488080003</v>
      </c>
      <c r="K41" s="14" t="s">
        <v>46</v>
      </c>
      <c r="L41" s="14">
        <f>'[54]Д8.1_ГВ_Катег'!R51</f>
        <v>52.738229284726536</v>
      </c>
      <c r="M41" s="14" t="s">
        <v>46</v>
      </c>
    </row>
    <row r="42" spans="1:13" ht="18.75" customHeight="1" x14ac:dyDescent="0.25">
      <c r="A42" s="32" t="s">
        <v>55</v>
      </c>
      <c r="B42" s="33" t="s">
        <v>56</v>
      </c>
      <c r="C42" s="34"/>
      <c r="D42" s="35">
        <f>F42+H42+J42+L42</f>
        <v>31290.622260656808</v>
      </c>
      <c r="E42" s="30" t="s">
        <v>46</v>
      </c>
      <c r="F42" s="36">
        <f>[54]м3!$P$31</f>
        <v>8278.9943999999996</v>
      </c>
      <c r="G42" s="36" t="s">
        <v>57</v>
      </c>
      <c r="H42" s="36">
        <f>[54]м3!$P$11</f>
        <v>9761.6064288953439</v>
      </c>
      <c r="I42" s="36" t="s">
        <v>57</v>
      </c>
      <c r="J42" s="36">
        <f>[54]м3!$P$42</f>
        <v>12115.79941714286</v>
      </c>
      <c r="K42" s="36" t="s">
        <v>57</v>
      </c>
      <c r="L42" s="36">
        <f>[54]м3!$P$21</f>
        <v>1134.2220146186048</v>
      </c>
      <c r="M42" s="36" t="s">
        <v>57</v>
      </c>
    </row>
    <row r="43" spans="1:13" s="40" customFormat="1" ht="17.25" customHeight="1" x14ac:dyDescent="0.3">
      <c r="A43" s="37">
        <v>9</v>
      </c>
      <c r="B43" s="16" t="s">
        <v>58</v>
      </c>
      <c r="C43" s="38"/>
      <c r="D43" s="39">
        <v>11.44</v>
      </c>
      <c r="E43" s="39" t="s">
        <v>57</v>
      </c>
      <c r="F43" s="39" t="s">
        <v>57</v>
      </c>
      <c r="G43" s="39">
        <f>D43</f>
        <v>11.44</v>
      </c>
      <c r="H43" s="39" t="s">
        <v>57</v>
      </c>
      <c r="I43" s="39">
        <f>D43</f>
        <v>11.44</v>
      </c>
      <c r="J43" s="39" t="s">
        <v>57</v>
      </c>
      <c r="K43" s="39">
        <f>D43</f>
        <v>11.44</v>
      </c>
      <c r="L43" s="39" t="s">
        <v>57</v>
      </c>
      <c r="M43" s="39">
        <f>D43</f>
        <v>11.44</v>
      </c>
    </row>
    <row r="44" spans="1:13" ht="25.5" customHeight="1" x14ac:dyDescent="0.25">
      <c r="A44" s="41">
        <v>10</v>
      </c>
      <c r="B44" s="12" t="s">
        <v>59</v>
      </c>
      <c r="C44" s="38"/>
      <c r="D44" s="30">
        <f>D45+D48</f>
        <v>4682.392009917713</v>
      </c>
      <c r="E44" s="30">
        <f>D44*1000/D42</f>
        <v>149.64202280518748</v>
      </c>
      <c r="F44" s="42">
        <f>F45+F48</f>
        <v>1288.470646178941</v>
      </c>
      <c r="G44" s="43">
        <f>F44*1000/$F$42</f>
        <v>155.63129818990348</v>
      </c>
      <c r="H44" s="42">
        <f>H45+H48</f>
        <v>1324.6890547197133</v>
      </c>
      <c r="I44" s="43">
        <f>H44*1000/$H$42</f>
        <v>135.70400162810287</v>
      </c>
      <c r="J44" s="42">
        <f>J45+J48</f>
        <v>1907.8756915500717</v>
      </c>
      <c r="K44" s="43">
        <f>J44*1000/$J$42</f>
        <v>157.47006250785105</v>
      </c>
      <c r="L44" s="42">
        <f>L45+L48</f>
        <v>161.35661746898634</v>
      </c>
      <c r="M44" s="43">
        <f>L44*1000/$L$42</f>
        <v>142.26193407403079</v>
      </c>
    </row>
    <row r="45" spans="1:13" s="45" customFormat="1" ht="25.5" x14ac:dyDescent="0.25">
      <c r="A45" s="44" t="s">
        <v>60</v>
      </c>
      <c r="B45" s="16" t="s">
        <v>61</v>
      </c>
      <c r="D45" s="30">
        <f>F45+H45+J45+L45</f>
        <v>4324.427291255799</v>
      </c>
      <c r="E45" s="46">
        <f>D45*1000/$D$42</f>
        <v>138.20202280518748</v>
      </c>
      <c r="F45" s="47">
        <f>G27*F41/1000</f>
        <v>1193.758950242941</v>
      </c>
      <c r="G45" s="46">
        <f t="shared" ref="G45:G48" si="23">F45*1000/$F$42</f>
        <v>144.19129818990348</v>
      </c>
      <c r="H45" s="47">
        <f>I27*H41/1000</f>
        <v>1213.0162771731507</v>
      </c>
      <c r="I45" s="46">
        <f t="shared" ref="I45:I48" si="24">H45*1000/$H$42</f>
        <v>124.2640016281029</v>
      </c>
      <c r="J45" s="47">
        <f>K27*J41/1000</f>
        <v>1769.2709462179573</v>
      </c>
      <c r="K45" s="46">
        <f t="shared" ref="K45:K48" si="25">J45*1000/$J$42</f>
        <v>146.03006250785108</v>
      </c>
      <c r="L45" s="47">
        <f>M27*L41/1000</f>
        <v>148.3811176217495</v>
      </c>
      <c r="M45" s="46">
        <f t="shared" ref="M45:M48" si="26">L45*1000/$L$42</f>
        <v>130.82193407403079</v>
      </c>
    </row>
    <row r="46" spans="1:13" s="45" customFormat="1" ht="25.5" x14ac:dyDescent="0.25">
      <c r="A46" s="44" t="s">
        <v>62</v>
      </c>
      <c r="B46" s="48" t="s">
        <v>34</v>
      </c>
      <c r="D46" s="49">
        <f t="shared" ref="D46:D48" si="27">F46+H46+J46+L46</f>
        <v>4070.1322176572085</v>
      </c>
      <c r="E46" s="46">
        <f t="shared" ref="E46:E47" si="28">D46*1000/$D$42</f>
        <v>130.07514467920248</v>
      </c>
      <c r="F46" s="47">
        <f>G28*F41/1000</f>
        <v>1130.1473139586458</v>
      </c>
      <c r="G46" s="46">
        <f t="shared" si="23"/>
        <v>136.5078002660137</v>
      </c>
      <c r="H46" s="47">
        <f>I28*H41/1000</f>
        <v>1141.0326209491875</v>
      </c>
      <c r="I46" s="46">
        <f t="shared" si="24"/>
        <v>116.88984075117139</v>
      </c>
      <c r="J46" s="47">
        <f>K28*J41/1000</f>
        <v>1664.5490983448376</v>
      </c>
      <c r="K46" s="46">
        <f t="shared" si="25"/>
        <v>137.38665035916966</v>
      </c>
      <c r="L46" s="47">
        <f>M28*L41/1000</f>
        <v>134.40318440453774</v>
      </c>
      <c r="M46" s="46">
        <f t="shared" si="26"/>
        <v>118.49812706177491</v>
      </c>
    </row>
    <row r="47" spans="1:13" s="45" customFormat="1" x14ac:dyDescent="0.25">
      <c r="A47" s="44" t="s">
        <v>63</v>
      </c>
      <c r="B47" s="48" t="s">
        <v>23</v>
      </c>
      <c r="D47" s="49">
        <f t="shared" si="27"/>
        <v>254.28874342437609</v>
      </c>
      <c r="E47" s="46">
        <f t="shared" si="28"/>
        <v>8.1266758233857637</v>
      </c>
      <c r="F47" s="47">
        <f>G30*F41/1000</f>
        <v>63.609089272916563</v>
      </c>
      <c r="G47" s="46">
        <f t="shared" si="23"/>
        <v>7.6831902764563491</v>
      </c>
      <c r="H47" s="47">
        <f>I30*H41/1000</f>
        <v>71.981726346921633</v>
      </c>
      <c r="I47" s="46">
        <f t="shared" si="24"/>
        <v>7.3739631761682611</v>
      </c>
      <c r="J47" s="47">
        <f>K30*J41/1000</f>
        <v>104.72033312875682</v>
      </c>
      <c r="K47" s="46">
        <f t="shared" si="25"/>
        <v>8.6432871264430275</v>
      </c>
      <c r="L47" s="47">
        <f>M30*L41/1000</f>
        <v>13.977594675781068</v>
      </c>
      <c r="M47" s="46">
        <f t="shared" si="26"/>
        <v>12.323508533275291</v>
      </c>
    </row>
    <row r="48" spans="1:13" s="45" customFormat="1" ht="25.5" x14ac:dyDescent="0.25">
      <c r="A48" s="50" t="s">
        <v>64</v>
      </c>
      <c r="B48" s="16" t="s">
        <v>65</v>
      </c>
      <c r="C48" s="51"/>
      <c r="D48" s="30">
        <f t="shared" si="27"/>
        <v>357.96471866191388</v>
      </c>
      <c r="E48" s="46">
        <f>D48*1000/$D$42</f>
        <v>11.44</v>
      </c>
      <c r="F48" s="52">
        <f>F42*G43/1000</f>
        <v>94.711695935999984</v>
      </c>
      <c r="G48" s="46">
        <f t="shared" si="23"/>
        <v>11.44</v>
      </c>
      <c r="H48" s="52">
        <f>H42*I43/1000</f>
        <v>111.67277754656274</v>
      </c>
      <c r="I48" s="46">
        <f t="shared" si="24"/>
        <v>11.44</v>
      </c>
      <c r="J48" s="52">
        <f>J42*K43/1000</f>
        <v>138.60474533211431</v>
      </c>
      <c r="K48" s="46">
        <f t="shared" si="25"/>
        <v>11.44</v>
      </c>
      <c r="L48" s="52">
        <f>L42*M43/1000</f>
        <v>12.975499847236838</v>
      </c>
      <c r="M48" s="46">
        <f t="shared" si="26"/>
        <v>11.44</v>
      </c>
    </row>
    <row r="49" spans="1:13" ht="47.25" x14ac:dyDescent="0.25">
      <c r="A49" s="53">
        <v>11</v>
      </c>
      <c r="B49" s="54" t="s">
        <v>66</v>
      </c>
      <c r="C49" s="55"/>
      <c r="D49" s="56" t="s">
        <v>46</v>
      </c>
      <c r="E49" s="57">
        <f>E44*1.2</f>
        <v>179.57042736622498</v>
      </c>
      <c r="F49" s="58" t="s">
        <v>67</v>
      </c>
      <c r="G49" s="57">
        <f>G44*1.2</f>
        <v>186.75755782788417</v>
      </c>
      <c r="H49" s="58" t="s">
        <v>67</v>
      </c>
      <c r="I49" s="57">
        <f>I44*1.2</f>
        <v>162.84480195372345</v>
      </c>
      <c r="J49" s="58" t="s">
        <v>67</v>
      </c>
      <c r="K49" s="57">
        <f>K44*1.2</f>
        <v>188.96407500942126</v>
      </c>
      <c r="L49" s="58" t="s">
        <v>67</v>
      </c>
      <c r="M49" s="57">
        <f>M44*1.2</f>
        <v>170.71432088883694</v>
      </c>
    </row>
    <row r="50" spans="1:13" x14ac:dyDescent="0.25">
      <c r="A50" s="59"/>
      <c r="F50" s="61"/>
      <c r="H50" s="61"/>
      <c r="J50" s="61"/>
      <c r="L50" s="61"/>
    </row>
    <row r="51" spans="1:13" x14ac:dyDescent="0.25">
      <c r="A51" s="59"/>
    </row>
    <row r="52" spans="1:13" ht="19.5" customHeight="1" x14ac:dyDescent="0.25">
      <c r="A52" s="62"/>
      <c r="B52" s="63" t="s">
        <v>68</v>
      </c>
      <c r="C52" s="64"/>
      <c r="D52" s="405" t="s">
        <v>69</v>
      </c>
      <c r="E52" s="405"/>
      <c r="F52" s="65"/>
      <c r="G52" s="406" t="s">
        <v>70</v>
      </c>
      <c r="H52" s="406"/>
      <c r="I52" s="66"/>
      <c r="J52" s="66"/>
      <c r="K52" s="66"/>
      <c r="L52" s="66"/>
      <c r="M52" s="66"/>
    </row>
    <row r="53" spans="1:13" x14ac:dyDescent="0.25">
      <c r="A53" s="62"/>
      <c r="B53" s="67"/>
      <c r="C53" s="68"/>
      <c r="D53" s="407" t="s">
        <v>71</v>
      </c>
      <c r="E53" s="407"/>
      <c r="F53" s="408"/>
      <c r="G53" s="408"/>
      <c r="H53" s="66"/>
      <c r="I53" s="66"/>
      <c r="J53" s="66"/>
      <c r="K53" s="66"/>
      <c r="L53" s="66"/>
      <c r="M53" s="66"/>
    </row>
  </sheetData>
  <mergeCells count="32">
    <mergeCell ref="A7:A10"/>
    <mergeCell ref="B7:B10"/>
    <mergeCell ref="C7:C10"/>
    <mergeCell ref="D7:E9"/>
    <mergeCell ref="F7:M7"/>
    <mergeCell ref="G1:M1"/>
    <mergeCell ref="B2:M2"/>
    <mergeCell ref="B3:M3"/>
    <mergeCell ref="B4:M4"/>
    <mergeCell ref="A6:M6"/>
    <mergeCell ref="F8:I8"/>
    <mergeCell ref="J8:M8"/>
    <mergeCell ref="F9:G9"/>
    <mergeCell ref="H9:I9"/>
    <mergeCell ref="J9:K9"/>
    <mergeCell ref="L9:M9"/>
    <mergeCell ref="A35:M35"/>
    <mergeCell ref="A36:A39"/>
    <mergeCell ref="B36:B39"/>
    <mergeCell ref="C36:C39"/>
    <mergeCell ref="D36:E38"/>
    <mergeCell ref="F36:M36"/>
    <mergeCell ref="F37:I37"/>
    <mergeCell ref="J37:M37"/>
    <mergeCell ref="F38:G38"/>
    <mergeCell ref="H38:I38"/>
    <mergeCell ref="J38:K38"/>
    <mergeCell ref="L38:M38"/>
    <mergeCell ref="D52:E52"/>
    <mergeCell ref="G52:H52"/>
    <mergeCell ref="D53:E53"/>
    <mergeCell ref="F53:G53"/>
  </mergeCells>
  <conditionalFormatting sqref="B1">
    <cfRule type="containsText" dxfId="81" priority="41" operator="containsText" text="Для корек">
      <formula>NOT(ISERROR(SEARCH("Для корек",B1)))</formula>
    </cfRule>
  </conditionalFormatting>
  <conditionalFormatting sqref="D32 D17:I17 D27:E31 F27:K32 D18:J21 D12:K16 D22:I26 F33:I33 E43 F41:J41 F42:M49">
    <cfRule type="expression" dxfId="80" priority="40">
      <formula>D12="ПОМИЛКА"</formula>
    </cfRule>
  </conditionalFormatting>
  <conditionalFormatting sqref="E32">
    <cfRule type="expression" dxfId="79" priority="34">
      <formula>E32="ПОМИЛКА"</formula>
    </cfRule>
  </conditionalFormatting>
  <conditionalFormatting sqref="M34">
    <cfRule type="expression" dxfId="78" priority="28">
      <formula>M34="ПОМИЛКА"</formula>
    </cfRule>
  </conditionalFormatting>
  <conditionalFormatting sqref="L12:M12 M18:M21 L27:M32 L17:M17 M13:M16">
    <cfRule type="expression" dxfId="77" priority="39">
      <formula>L12="ПОМИЛКА"</formula>
    </cfRule>
  </conditionalFormatting>
  <conditionalFormatting sqref="M33">
    <cfRule type="expression" dxfId="76" priority="32">
      <formula>M33="ПОМИЛКА"</formula>
    </cfRule>
  </conditionalFormatting>
  <conditionalFormatting sqref="J17">
    <cfRule type="expression" dxfId="75" priority="38">
      <formula>J17="ПОМИЛКА"</formula>
    </cfRule>
  </conditionalFormatting>
  <conditionalFormatting sqref="K17:K21">
    <cfRule type="expression" dxfId="74" priority="37">
      <formula>K17="ПОМИЛКА"</formula>
    </cfRule>
  </conditionalFormatting>
  <conditionalFormatting sqref="I34">
    <cfRule type="expression" dxfId="73" priority="29">
      <formula>I34="ПОМИЛКА"</formula>
    </cfRule>
  </conditionalFormatting>
  <conditionalFormatting sqref="J22:K26">
    <cfRule type="expression" dxfId="72" priority="36">
      <formula>J22="ПОМИЛКА"</formula>
    </cfRule>
  </conditionalFormatting>
  <conditionalFormatting sqref="L22:M26">
    <cfRule type="expression" dxfId="71" priority="35">
      <formula>L22="ПОМИЛКА"</formula>
    </cfRule>
  </conditionalFormatting>
  <conditionalFormatting sqref="G34">
    <cfRule type="expression" dxfId="70" priority="25">
      <formula>G34="ПОМИЛКА"</formula>
    </cfRule>
  </conditionalFormatting>
  <conditionalFormatting sqref="K43">
    <cfRule type="expression" dxfId="69" priority="21">
      <formula>K43="ПОМИЛКА"</formula>
    </cfRule>
  </conditionalFormatting>
  <conditionalFormatting sqref="L43:M43 L41">
    <cfRule type="expression" dxfId="68" priority="22">
      <formula>L41="ПОМИЛКА"</formula>
    </cfRule>
  </conditionalFormatting>
  <conditionalFormatting sqref="E33">
    <cfRule type="expression" dxfId="67" priority="30">
      <formula>E33="ПОМИЛКА"</formula>
    </cfRule>
  </conditionalFormatting>
  <conditionalFormatting sqref="D33:D34">
    <cfRule type="expression" dxfId="66" priority="33">
      <formula>D33="ПОМИЛКА"</formula>
    </cfRule>
  </conditionalFormatting>
  <conditionalFormatting sqref="K33">
    <cfRule type="expression" dxfId="65" priority="31">
      <formula>K33="ПОМИЛКА"</formula>
    </cfRule>
  </conditionalFormatting>
  <conditionalFormatting sqref="K34">
    <cfRule type="expression" dxfId="64" priority="27">
      <formula>K34="ПОМИЛКА"</formula>
    </cfRule>
  </conditionalFormatting>
  <conditionalFormatting sqref="E34">
    <cfRule type="expression" dxfId="63" priority="26">
      <formula>E34="ПОМИЛКА"</formula>
    </cfRule>
  </conditionalFormatting>
  <conditionalFormatting sqref="H53:M53 I52:M52">
    <cfRule type="expression" dxfId="62" priority="24">
      <formula>H52="ПОМИЛКА"</formula>
    </cfRule>
  </conditionalFormatting>
  <conditionalFormatting sqref="E41">
    <cfRule type="expression" dxfId="61" priority="20">
      <formula>E41="ПОМИЛКА"</formula>
    </cfRule>
  </conditionalFormatting>
  <conditionalFormatting sqref="D41:D43">
    <cfRule type="expression" dxfId="60" priority="23">
      <formula>D41="ПОМИЛКА"</formula>
    </cfRule>
  </conditionalFormatting>
  <conditionalFormatting sqref="M41 K41">
    <cfRule type="expression" dxfId="59" priority="19">
      <formula>K41="ПОМИЛКА"</formula>
    </cfRule>
  </conditionalFormatting>
  <conditionalFormatting sqref="E42:E43">
    <cfRule type="expression" dxfId="58" priority="18">
      <formula>E42="ПОМИЛКА"</formula>
    </cfRule>
  </conditionalFormatting>
  <conditionalFormatting sqref="D49">
    <cfRule type="expression" dxfId="57" priority="17">
      <formula>D49="ПОМИЛКА"</formula>
    </cfRule>
  </conditionalFormatting>
  <conditionalFormatting sqref="D43">
    <cfRule type="expression" dxfId="56" priority="16">
      <formula>D43="ПОМИЛКА"</formula>
    </cfRule>
  </conditionalFormatting>
  <conditionalFormatting sqref="L42:M42">
    <cfRule type="expression" dxfId="55" priority="15">
      <formula>L42="ПОМИЛКА"</formula>
    </cfRule>
  </conditionalFormatting>
  <conditionalFormatting sqref="K42">
    <cfRule type="expression" dxfId="54" priority="14">
      <formula>K42="ПОМИЛКА"</formula>
    </cfRule>
  </conditionalFormatting>
  <conditionalFormatting sqref="E44">
    <cfRule type="expression" dxfId="53" priority="13">
      <formula>E44="ПОМИЛКА"</formula>
    </cfRule>
  </conditionalFormatting>
  <conditionalFormatting sqref="E45:E48">
    <cfRule type="expression" dxfId="52" priority="12">
      <formula>E45="ПОМИЛКА"</formula>
    </cfRule>
  </conditionalFormatting>
  <conditionalFormatting sqref="D44:D48">
    <cfRule type="expression" dxfId="51" priority="11">
      <formula>D44="ПОМИЛКА"</formula>
    </cfRule>
  </conditionalFormatting>
  <conditionalFormatting sqref="L13:L16">
    <cfRule type="expression" dxfId="50" priority="10">
      <formula>L13="ПОМИЛКА"</formula>
    </cfRule>
  </conditionalFormatting>
  <conditionalFormatting sqref="L18:L21">
    <cfRule type="expression" dxfId="49" priority="9">
      <formula>L18="ПОМИЛКА"</formula>
    </cfRule>
  </conditionalFormatting>
  <conditionalFormatting sqref="J34">
    <cfRule type="expression" dxfId="48" priority="7">
      <formula>J34="ПОМИЛКА"</formula>
    </cfRule>
  </conditionalFormatting>
  <conditionalFormatting sqref="J33">
    <cfRule type="expression" dxfId="47" priority="8">
      <formula>J33="ПОМИЛКА"</formula>
    </cfRule>
  </conditionalFormatting>
  <conditionalFormatting sqref="H34">
    <cfRule type="expression" dxfId="46" priority="3">
      <formula>H34="ПОМИЛКА"</formula>
    </cfRule>
  </conditionalFormatting>
  <conditionalFormatting sqref="L33">
    <cfRule type="expression" dxfId="45" priority="6">
      <formula>L33="ПОМИЛКА"</formula>
    </cfRule>
  </conditionalFormatting>
  <conditionalFormatting sqref="L34">
    <cfRule type="expression" dxfId="44" priority="5">
      <formula>L34="ПОМИЛКА"</formula>
    </cfRule>
  </conditionalFormatting>
  <conditionalFormatting sqref="F34">
    <cfRule type="expression" dxfId="43" priority="4">
      <formula>F34="ПОМИЛКА"</formula>
    </cfRule>
  </conditionalFormatting>
  <conditionalFormatting sqref="G52">
    <cfRule type="expression" dxfId="42" priority="2">
      <formula>G52="ПОМИЛКА"</formula>
    </cfRule>
  </conditionalFormatting>
  <conditionalFormatting sqref="E49">
    <cfRule type="expression" dxfId="41" priority="1">
      <formula>E49="ПОМИЛКА"</formula>
    </cfRule>
  </conditionalFormatting>
  <printOptions horizontalCentered="1"/>
  <pageMargins left="0.35433070866141736" right="0.19685039370078741" top="0.35433070866141736" bottom="0" header="0.31496062992125984" footer="0.31496062992125984"/>
  <pageSetup paperSize="9" scale="64" fitToHeight="2" orientation="landscape" blackAndWhite="1" r:id="rId1"/>
  <rowBreaks count="1" manualBreakCount="1">
    <brk id="34" max="16383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">
    <tabColor rgb="FFB9FFFF"/>
  </sheetPr>
  <dimension ref="A1:M62"/>
  <sheetViews>
    <sheetView view="pageBreakPreview" topLeftCell="A34" zoomScaleNormal="100" zoomScaleSheetLayoutView="100" workbookViewId="0">
      <selection activeCell="S41" sqref="S41"/>
    </sheetView>
  </sheetViews>
  <sheetFormatPr defaultColWidth="9.140625" defaultRowHeight="15" x14ac:dyDescent="0.25"/>
  <cols>
    <col min="1" max="1" width="7.28515625" style="74" customWidth="1"/>
    <col min="2" max="2" width="42.85546875" style="74" customWidth="1"/>
    <col min="3" max="3" width="9.5703125" style="106" hidden="1" customWidth="1"/>
    <col min="4" max="4" width="13" style="74" customWidth="1"/>
    <col min="5" max="5" width="9.7109375" style="74" customWidth="1"/>
    <col min="6" max="6" width="14.5703125" style="74" customWidth="1"/>
    <col min="7" max="7" width="9.7109375" style="74" customWidth="1"/>
    <col min="8" max="8" width="12.42578125" style="74" customWidth="1"/>
    <col min="9" max="9" width="9.7109375" style="74" customWidth="1"/>
    <col min="10" max="11" width="13.140625" style="74" customWidth="1"/>
    <col min="12" max="12" width="13.42578125" style="74" customWidth="1"/>
    <col min="13" max="13" width="9.7109375" style="74" customWidth="1"/>
    <col min="14" max="16384" width="9.140625" style="74"/>
  </cols>
  <sheetData>
    <row r="1" spans="1:13" ht="50.25" customHeight="1" x14ac:dyDescent="0.25">
      <c r="A1" s="69"/>
      <c r="B1" s="70"/>
      <c r="C1" s="71"/>
      <c r="D1" s="72"/>
      <c r="E1" s="72"/>
      <c r="F1" s="73"/>
      <c r="G1" s="317" t="s">
        <v>72</v>
      </c>
      <c r="H1" s="317"/>
      <c r="I1" s="317"/>
      <c r="J1" s="317"/>
      <c r="K1" s="317"/>
      <c r="L1" s="317"/>
      <c r="M1" s="317"/>
    </row>
    <row r="2" spans="1:13" ht="19.5" customHeight="1" x14ac:dyDescent="0.25">
      <c r="A2" s="69"/>
      <c r="B2" s="441" t="s">
        <v>73</v>
      </c>
      <c r="C2" s="441"/>
      <c r="D2" s="441"/>
      <c r="E2" s="441"/>
      <c r="F2" s="441"/>
      <c r="G2" s="441"/>
      <c r="H2" s="441"/>
      <c r="I2" s="441"/>
      <c r="J2" s="441"/>
      <c r="K2" s="441"/>
      <c r="L2" s="441"/>
      <c r="M2" s="441"/>
    </row>
    <row r="3" spans="1:13" x14ac:dyDescent="0.25">
      <c r="A3" s="69"/>
      <c r="B3" s="442" t="str">
        <f>'[54]1_Елементи витрат'!A3</f>
        <v>КПТМ "Черкаситеплокомуненерго"</v>
      </c>
      <c r="C3" s="442"/>
      <c r="D3" s="442"/>
      <c r="E3" s="442"/>
      <c r="F3" s="442"/>
      <c r="G3" s="442"/>
      <c r="H3" s="442"/>
      <c r="I3" s="442"/>
      <c r="J3" s="442"/>
      <c r="K3" s="442"/>
      <c r="L3" s="442"/>
      <c r="M3" s="442"/>
    </row>
    <row r="4" spans="1:13" ht="12.75" customHeight="1" x14ac:dyDescent="0.25">
      <c r="A4" s="69"/>
      <c r="B4" s="443" t="s">
        <v>2</v>
      </c>
      <c r="C4" s="443"/>
      <c r="D4" s="443"/>
      <c r="E4" s="443"/>
      <c r="F4" s="443"/>
      <c r="G4" s="443"/>
      <c r="H4" s="443"/>
      <c r="I4" s="443"/>
      <c r="J4" s="443"/>
      <c r="K4" s="443"/>
      <c r="L4" s="443"/>
      <c r="M4" s="443"/>
    </row>
    <row r="5" spans="1:13" x14ac:dyDescent="0.25">
      <c r="A5" s="69"/>
      <c r="B5" s="71"/>
      <c r="C5" s="71"/>
      <c r="D5" s="71"/>
      <c r="E5" s="71"/>
      <c r="F5" s="75"/>
      <c r="G5" s="75"/>
      <c r="H5" s="75"/>
      <c r="M5" s="76" t="s">
        <v>3</v>
      </c>
    </row>
    <row r="6" spans="1:13" ht="15.75" x14ac:dyDescent="0.25">
      <c r="A6" s="444" t="s">
        <v>74</v>
      </c>
      <c r="B6" s="445"/>
      <c r="C6" s="445"/>
      <c r="D6" s="445"/>
      <c r="E6" s="445"/>
      <c r="F6" s="445"/>
      <c r="G6" s="445"/>
      <c r="H6" s="445"/>
      <c r="I6" s="445"/>
      <c r="J6" s="445"/>
      <c r="K6" s="445"/>
      <c r="L6" s="445"/>
      <c r="M6" s="446"/>
    </row>
    <row r="7" spans="1:13" ht="20.25" customHeight="1" x14ac:dyDescent="0.25">
      <c r="A7" s="431" t="s">
        <v>5</v>
      </c>
      <c r="B7" s="428" t="s">
        <v>6</v>
      </c>
      <c r="C7" s="431" t="s">
        <v>7</v>
      </c>
      <c r="D7" s="447" t="s">
        <v>8</v>
      </c>
      <c r="E7" s="448"/>
      <c r="F7" s="437" t="s">
        <v>9</v>
      </c>
      <c r="G7" s="437"/>
      <c r="H7" s="437"/>
      <c r="I7" s="437"/>
      <c r="J7" s="437"/>
      <c r="K7" s="437"/>
      <c r="L7" s="437"/>
      <c r="M7" s="437"/>
    </row>
    <row r="8" spans="1:13" ht="59.25" customHeight="1" x14ac:dyDescent="0.25">
      <c r="A8" s="432"/>
      <c r="B8" s="429"/>
      <c r="C8" s="432"/>
      <c r="D8" s="449"/>
      <c r="E8" s="450"/>
      <c r="F8" s="438" t="s">
        <v>10</v>
      </c>
      <c r="G8" s="439"/>
      <c r="H8" s="439"/>
      <c r="I8" s="440"/>
      <c r="J8" s="438" t="s">
        <v>11</v>
      </c>
      <c r="K8" s="439"/>
      <c r="L8" s="439"/>
      <c r="M8" s="440"/>
    </row>
    <row r="9" spans="1:13" ht="35.25" customHeight="1" x14ac:dyDescent="0.25">
      <c r="A9" s="432"/>
      <c r="B9" s="429"/>
      <c r="C9" s="432"/>
      <c r="D9" s="451"/>
      <c r="E9" s="452"/>
      <c r="F9" s="417" t="s">
        <v>12</v>
      </c>
      <c r="G9" s="418"/>
      <c r="H9" s="417" t="s">
        <v>13</v>
      </c>
      <c r="I9" s="418"/>
      <c r="J9" s="417" t="s">
        <v>12</v>
      </c>
      <c r="K9" s="418"/>
      <c r="L9" s="417" t="s">
        <v>13</v>
      </c>
      <c r="M9" s="418"/>
    </row>
    <row r="10" spans="1:13" ht="27" customHeight="1" x14ac:dyDescent="0.25">
      <c r="A10" s="433"/>
      <c r="B10" s="430"/>
      <c r="C10" s="433"/>
      <c r="D10" s="77" t="s">
        <v>14</v>
      </c>
      <c r="E10" s="78" t="s">
        <v>15</v>
      </c>
      <c r="F10" s="78" t="s">
        <v>14</v>
      </c>
      <c r="G10" s="78" t="s">
        <v>15</v>
      </c>
      <c r="H10" s="78" t="s">
        <v>14</v>
      </c>
      <c r="I10" s="78" t="s">
        <v>15</v>
      </c>
      <c r="J10" s="78" t="s">
        <v>14</v>
      </c>
      <c r="K10" s="78" t="s">
        <v>15</v>
      </c>
      <c r="L10" s="78" t="s">
        <v>14</v>
      </c>
      <c r="M10" s="78" t="s">
        <v>15</v>
      </c>
    </row>
    <row r="11" spans="1:13" ht="12.75" customHeight="1" x14ac:dyDescent="0.25">
      <c r="A11" s="78">
        <v>1</v>
      </c>
      <c r="B11" s="78">
        <v>2</v>
      </c>
      <c r="C11" s="78">
        <v>3</v>
      </c>
      <c r="D11" s="78">
        <v>3</v>
      </c>
      <c r="E11" s="78">
        <v>4</v>
      </c>
      <c r="F11" s="78">
        <v>5</v>
      </c>
      <c r="G11" s="78">
        <v>6</v>
      </c>
      <c r="H11" s="78">
        <v>7</v>
      </c>
      <c r="I11" s="78">
        <v>8</v>
      </c>
      <c r="J11" s="78">
        <v>9</v>
      </c>
      <c r="K11" s="78">
        <v>10</v>
      </c>
      <c r="L11" s="78">
        <v>11</v>
      </c>
      <c r="M11" s="78">
        <v>12</v>
      </c>
    </row>
    <row r="12" spans="1:13" ht="25.5" x14ac:dyDescent="0.25">
      <c r="A12" s="79">
        <v>1</v>
      </c>
      <c r="B12" s="80" t="s">
        <v>16</v>
      </c>
      <c r="C12" s="81" t="s">
        <v>17</v>
      </c>
      <c r="D12" s="82">
        <f>SUM(D13:D16)</f>
        <v>96661.751715809529</v>
      </c>
      <c r="E12" s="83">
        <f>G12</f>
        <v>3283.56</v>
      </c>
      <c r="F12" s="82">
        <f t="shared" ref="F12:H12" si="0">F13+F14+F15+F16</f>
        <v>96661.751715809529</v>
      </c>
      <c r="G12" s="83">
        <f>ROUND(G13+G14+G15+G16,2)</f>
        <v>3283.56</v>
      </c>
      <c r="H12" s="82">
        <f t="shared" si="0"/>
        <v>96661.751715809529</v>
      </c>
      <c r="I12" s="83">
        <f>ROUND(I13+I14+I15+I16,2)</f>
        <v>3283.56</v>
      </c>
      <c r="J12" s="82">
        <f t="shared" ref="J12" si="1">J13+J14+J15+J16</f>
        <v>96661.751715809529</v>
      </c>
      <c r="K12" s="83">
        <f>ROUND(K13+K14+K15+K16,2)</f>
        <v>3283.56</v>
      </c>
      <c r="L12" s="82">
        <f t="shared" ref="L12" si="2">L13+L14+L15+L16</f>
        <v>96661.751715809529</v>
      </c>
      <c r="M12" s="83">
        <f>ROUND(M13+M14+M15+M16,2)</f>
        <v>3283.56</v>
      </c>
    </row>
    <row r="13" spans="1:13" ht="25.5" x14ac:dyDescent="0.25">
      <c r="A13" s="84" t="s">
        <v>18</v>
      </c>
      <c r="B13" s="85" t="s">
        <v>19</v>
      </c>
      <c r="C13" s="78" t="s">
        <v>17</v>
      </c>
      <c r="D13" s="86">
        <f>F13</f>
        <v>90865.974540571813</v>
      </c>
      <c r="E13" s="86">
        <f>G13</f>
        <v>3086.6780103453875</v>
      </c>
      <c r="F13" s="87">
        <f>[54]Д4!$T$56</f>
        <v>90865.974540571813</v>
      </c>
      <c r="G13" s="86">
        <f>F13/F$32*1000</f>
        <v>3086.6780103453875</v>
      </c>
      <c r="H13" s="87">
        <f>[54]Д4!$T$56</f>
        <v>90865.974540571813</v>
      </c>
      <c r="I13" s="86">
        <f>H13/H$32*1000</f>
        <v>3086.6780103453875</v>
      </c>
      <c r="J13" s="87">
        <f>[54]Д4!$T$56</f>
        <v>90865.974540571813</v>
      </c>
      <c r="K13" s="86">
        <f>J13/J$32*1000</f>
        <v>3086.6780103453875</v>
      </c>
      <c r="L13" s="87">
        <f>[54]Д4!$T$56</f>
        <v>90865.974540571813</v>
      </c>
      <c r="M13" s="86">
        <f>L13/L$32*1000</f>
        <v>3086.6780103453875</v>
      </c>
    </row>
    <row r="14" spans="1:13" ht="22.5" x14ac:dyDescent="0.25">
      <c r="A14" s="84" t="s">
        <v>20</v>
      </c>
      <c r="B14" s="85" t="s">
        <v>21</v>
      </c>
      <c r="C14" s="78" t="s">
        <v>17</v>
      </c>
      <c r="D14" s="86">
        <f t="shared" ref="D14:E16" si="3">F14</f>
        <v>0</v>
      </c>
      <c r="E14" s="86">
        <f t="shared" si="3"/>
        <v>0</v>
      </c>
      <c r="F14" s="87">
        <f>[54]Д4!$T$57</f>
        <v>0</v>
      </c>
      <c r="G14" s="86">
        <f>F14/F$32*1000</f>
        <v>0</v>
      </c>
      <c r="H14" s="87">
        <f>[54]Д4!$T$57</f>
        <v>0</v>
      </c>
      <c r="I14" s="86">
        <f>H14/H$32*1000</f>
        <v>0</v>
      </c>
      <c r="J14" s="87">
        <f>[54]Д4!$T$57</f>
        <v>0</v>
      </c>
      <c r="K14" s="86">
        <f>J14/J$32*1000</f>
        <v>0</v>
      </c>
      <c r="L14" s="87">
        <f>[54]Д4!$T$57</f>
        <v>0</v>
      </c>
      <c r="M14" s="86">
        <f t="shared" ref="M14:M16" si="4">L14/L$32*1000</f>
        <v>0</v>
      </c>
    </row>
    <row r="15" spans="1:13" ht="22.5" x14ac:dyDescent="0.25">
      <c r="A15" s="84" t="s">
        <v>22</v>
      </c>
      <c r="B15" s="85" t="s">
        <v>23</v>
      </c>
      <c r="C15" s="78" t="s">
        <v>17</v>
      </c>
      <c r="D15" s="86">
        <f t="shared" si="3"/>
        <v>5795.7771752377103</v>
      </c>
      <c r="E15" s="86">
        <f t="shared" si="3"/>
        <v>196.88005383885653</v>
      </c>
      <c r="F15" s="87">
        <f>[54]Д4!$T$59</f>
        <v>5795.7771752377103</v>
      </c>
      <c r="G15" s="86">
        <f>F15/F$32*1000</f>
        <v>196.88005383885653</v>
      </c>
      <c r="H15" s="87">
        <f>[54]Д4!$T$59</f>
        <v>5795.7771752377103</v>
      </c>
      <c r="I15" s="86">
        <f>H15/H$32*1000</f>
        <v>196.88005383885653</v>
      </c>
      <c r="J15" s="87">
        <f>[54]Д4!$T$59</f>
        <v>5795.7771752377103</v>
      </c>
      <c r="K15" s="86">
        <f>J15/J$32*1000</f>
        <v>196.88005383885653</v>
      </c>
      <c r="L15" s="87">
        <f>[54]Д4!$T$59</f>
        <v>5795.7771752377103</v>
      </c>
      <c r="M15" s="86">
        <f t="shared" si="4"/>
        <v>196.88005383885653</v>
      </c>
    </row>
    <row r="16" spans="1:13" ht="22.5" x14ac:dyDescent="0.25">
      <c r="A16" s="84" t="s">
        <v>24</v>
      </c>
      <c r="B16" s="85" t="s">
        <v>25</v>
      </c>
      <c r="C16" s="78" t="s">
        <v>17</v>
      </c>
      <c r="D16" s="86">
        <f t="shared" si="3"/>
        <v>0</v>
      </c>
      <c r="E16" s="86">
        <f t="shared" si="3"/>
        <v>0</v>
      </c>
      <c r="F16" s="87">
        <f>[54]Д4!$T$58</f>
        <v>0</v>
      </c>
      <c r="G16" s="86">
        <f t="shared" ref="G16" si="5">F16/F$32*1000</f>
        <v>0</v>
      </c>
      <c r="H16" s="87">
        <f>[54]Д4!$T$58</f>
        <v>0</v>
      </c>
      <c r="I16" s="86">
        <f>H16/H$32*1000</f>
        <v>0</v>
      </c>
      <c r="J16" s="87">
        <f>[54]Д4!$T$58</f>
        <v>0</v>
      </c>
      <c r="K16" s="86">
        <f>J16/J$32*1000</f>
        <v>0</v>
      </c>
      <c r="L16" s="87">
        <f>[54]Д4!$T$58</f>
        <v>0</v>
      </c>
      <c r="M16" s="86">
        <f t="shared" si="4"/>
        <v>0</v>
      </c>
    </row>
    <row r="17" spans="1:13" ht="25.5" x14ac:dyDescent="0.25">
      <c r="A17" s="79">
        <v>2</v>
      </c>
      <c r="B17" s="80" t="s">
        <v>26</v>
      </c>
      <c r="C17" s="81" t="s">
        <v>17</v>
      </c>
      <c r="D17" s="82">
        <f>D18+D19+D20+D21</f>
        <v>1009.7108236079288</v>
      </c>
      <c r="E17" s="83">
        <f>ROUND(E18+E19+E20+E21,2)</f>
        <v>1178.43</v>
      </c>
      <c r="F17" s="82">
        <f>F18+F19+F20+F21</f>
        <v>26.590527369448747</v>
      </c>
      <c r="G17" s="83">
        <f>ROUND(G18+G19+G20+G21,2)</f>
        <v>562.47</v>
      </c>
      <c r="H17" s="82">
        <f>H18+H19+H20+H21</f>
        <v>26.590527369448747</v>
      </c>
      <c r="I17" s="83">
        <f>ROUND(I18+I19+I20+I21,2)</f>
        <v>562.47</v>
      </c>
      <c r="J17" s="82">
        <f t="shared" ref="J17:L17" si="6">J18+J19+J20+J21</f>
        <v>445.61273090673626</v>
      </c>
      <c r="K17" s="83">
        <f>ROUND(K18+K19+K20+K21,2)</f>
        <v>550.44000000000005</v>
      </c>
      <c r="L17" s="82">
        <f t="shared" si="6"/>
        <v>445.61273090673626</v>
      </c>
      <c r="M17" s="83">
        <f>ROUND(M18+M19+M20+M21,2)</f>
        <v>550.44000000000005</v>
      </c>
    </row>
    <row r="18" spans="1:13" ht="25.5" x14ac:dyDescent="0.25">
      <c r="A18" s="84" t="s">
        <v>27</v>
      </c>
      <c r="B18" s="85" t="s">
        <v>28</v>
      </c>
      <c r="C18" s="78" t="s">
        <v>17</v>
      </c>
      <c r="D18" s="86">
        <f>[54]Д6_ГВ!S40+[54]Д6_ЦТП_ГВ!S40</f>
        <v>452.44782081081757</v>
      </c>
      <c r="E18" s="86">
        <f>D18/$D$33*1000</f>
        <v>528.04947393557529</v>
      </c>
      <c r="F18" s="86">
        <f>[54]Д6_ЦТП_ГВ!$S$40</f>
        <v>26.193572346580339</v>
      </c>
      <c r="G18" s="86">
        <f>F18/F$33*1000</f>
        <v>554.07726816398167</v>
      </c>
      <c r="H18" s="86">
        <f>[54]Д6_ЦТП_ГВ!$S$40</f>
        <v>26.193572346580339</v>
      </c>
      <c r="I18" s="86">
        <f>H18/H$33*1000</f>
        <v>554.07726816398167</v>
      </c>
      <c r="J18" s="86">
        <f>[54]Д6_ГВ!$S$40</f>
        <v>426.25424846423726</v>
      </c>
      <c r="K18" s="86">
        <f>J18/J$33*1000</f>
        <v>526.52957115012646</v>
      </c>
      <c r="L18" s="86">
        <f>[54]Д6_ГВ!$S$40</f>
        <v>426.25424846423726</v>
      </c>
      <c r="M18" s="86">
        <f>L18/L$33*1000</f>
        <v>526.52957115012646</v>
      </c>
    </row>
    <row r="19" spans="1:13" ht="22.5" x14ac:dyDescent="0.25">
      <c r="A19" s="84" t="s">
        <v>29</v>
      </c>
      <c r="B19" s="85" t="s">
        <v>21</v>
      </c>
      <c r="C19" s="78" t="s">
        <v>17</v>
      </c>
      <c r="D19" s="86">
        <f>[54]Д6_ГВ!S41+[54]Д6_ЦТП_ГВ!S41</f>
        <v>0</v>
      </c>
      <c r="E19" s="86">
        <f t="shared" ref="E19:E21" si="7">D19/$D$33*1000</f>
        <v>0</v>
      </c>
      <c r="F19" s="86">
        <f>[54]Д6_ЦТП_ГВ!$S$41</f>
        <v>0</v>
      </c>
      <c r="G19" s="86">
        <f t="shared" ref="G19:G21" si="8">F19/F$33*1000</f>
        <v>0</v>
      </c>
      <c r="H19" s="86">
        <f>[54]Д6_ЦТП_ГВ!$S$41</f>
        <v>0</v>
      </c>
      <c r="I19" s="86">
        <f>H19/H$33*1000</f>
        <v>0</v>
      </c>
      <c r="J19" s="86">
        <f>[54]Д6_ГВ!$S$41</f>
        <v>0</v>
      </c>
      <c r="K19" s="86">
        <f t="shared" ref="K19:K21" si="9">J19/J$33*1000</f>
        <v>0</v>
      </c>
      <c r="L19" s="86">
        <f>[54]Д6_ГВ!$S$41</f>
        <v>0</v>
      </c>
      <c r="M19" s="86">
        <f t="shared" ref="M19:M21" si="10">L19/L$33*1000</f>
        <v>0</v>
      </c>
    </row>
    <row r="20" spans="1:13" ht="22.5" x14ac:dyDescent="0.25">
      <c r="A20" s="84" t="s">
        <v>30</v>
      </c>
      <c r="B20" s="85" t="s">
        <v>23</v>
      </c>
      <c r="C20" s="78" t="s">
        <v>17</v>
      </c>
      <c r="D20" s="86">
        <f>[54]Д6_ТЕ!S43+[54]Д6_ЦТП_ТЕ!S43</f>
        <v>557.2630027971112</v>
      </c>
      <c r="E20" s="86">
        <f t="shared" si="7"/>
        <v>650.37872200032939</v>
      </c>
      <c r="F20" s="86">
        <f>[54]Д6_ЦТП_ГВ!$S$43</f>
        <v>0.3969550228684085</v>
      </c>
      <c r="G20" s="86">
        <f t="shared" si="8"/>
        <v>8.3968597999811596</v>
      </c>
      <c r="H20" s="86">
        <f>[54]Д6_ЦТП_ГВ!$S$43</f>
        <v>0.3969550228684085</v>
      </c>
      <c r="I20" s="86">
        <f>H20/H$33*1000</f>
        <v>8.3968597999811596</v>
      </c>
      <c r="J20" s="86">
        <f>[54]Д6_ГВ!$S$43</f>
        <v>19.358482442498993</v>
      </c>
      <c r="K20" s="86">
        <f t="shared" si="9"/>
        <v>23.912520509273993</v>
      </c>
      <c r="L20" s="86">
        <f>[54]Д6_ГВ!$S$43</f>
        <v>19.358482442498993</v>
      </c>
      <c r="M20" s="86">
        <f t="shared" si="10"/>
        <v>23.912520509273993</v>
      </c>
    </row>
    <row r="21" spans="1:13" ht="22.5" x14ac:dyDescent="0.25">
      <c r="A21" s="84" t="s">
        <v>31</v>
      </c>
      <c r="B21" s="85" t="s">
        <v>25</v>
      </c>
      <c r="C21" s="78" t="s">
        <v>17</v>
      </c>
      <c r="D21" s="86">
        <f>[54]Д6_ГВ!S42+[54]Д6_ЦТП_ГВ!S42</f>
        <v>0</v>
      </c>
      <c r="E21" s="86">
        <f t="shared" si="7"/>
        <v>0</v>
      </c>
      <c r="F21" s="86">
        <f>[54]Д6_ЦТП_ГВ!$S$42</f>
        <v>0</v>
      </c>
      <c r="G21" s="86">
        <f t="shared" si="8"/>
        <v>0</v>
      </c>
      <c r="H21" s="86">
        <f>[54]Д6_ЦТП_ГВ!$S$42</f>
        <v>0</v>
      </c>
      <c r="I21" s="86">
        <f>H21/H$33*1000</f>
        <v>0</v>
      </c>
      <c r="J21" s="86">
        <f>[54]Д6_ГВ!$S$42</f>
        <v>0</v>
      </c>
      <c r="K21" s="86">
        <f t="shared" si="9"/>
        <v>0</v>
      </c>
      <c r="L21" s="86">
        <f>[54]Д6_ГВ!$S$42</f>
        <v>0</v>
      </c>
      <c r="M21" s="86">
        <f t="shared" si="10"/>
        <v>0</v>
      </c>
    </row>
    <row r="22" spans="1:13" ht="25.5" x14ac:dyDescent="0.25">
      <c r="A22" s="79">
        <v>3</v>
      </c>
      <c r="B22" s="80" t="s">
        <v>32</v>
      </c>
      <c r="C22" s="81" t="s">
        <v>17</v>
      </c>
      <c r="D22" s="82">
        <f>SUM(D23:D26)</f>
        <v>30.204468106994124</v>
      </c>
      <c r="E22" s="83">
        <f>ROUND(E23+E24+E25+E26,2)</f>
        <v>35.25</v>
      </c>
      <c r="F22" s="82">
        <f t="shared" ref="F22" si="11">F23+F24+F25+F26</f>
        <v>0.54230519557032919</v>
      </c>
      <c r="G22" s="83">
        <f>ROUND(G23+G24+G25+G26,2)</f>
        <v>11.95</v>
      </c>
      <c r="H22" s="82">
        <f>H23+H24+H25+H26</f>
        <v>5.5383002732961095E-2</v>
      </c>
      <c r="I22" s="83">
        <f>ROUND(I23+I24+I25+I26,2)</f>
        <v>29.31</v>
      </c>
      <c r="J22" s="82">
        <f t="shared" ref="J22:L22" si="12">J23+J24+J25+J26</f>
        <v>29.29374880428562</v>
      </c>
      <c r="K22" s="83">
        <f>ROUND(K23+K24+K25+K26,2)</f>
        <v>36.28</v>
      </c>
      <c r="L22" s="82">
        <f t="shared" si="12"/>
        <v>0.31303110440521364</v>
      </c>
      <c r="M22" s="83">
        <f>ROUND(M23+M24+M25+M26,2)</f>
        <v>140.99</v>
      </c>
    </row>
    <row r="23" spans="1:13" ht="25.5" x14ac:dyDescent="0.25">
      <c r="A23" s="84" t="s">
        <v>33</v>
      </c>
      <c r="B23" s="85" t="s">
        <v>34</v>
      </c>
      <c r="C23" s="78" t="s">
        <v>17</v>
      </c>
      <c r="D23" s="86">
        <f>F23+H23+J23+L23</f>
        <v>28.546671548182402</v>
      </c>
      <c r="E23" s="86">
        <f>D23/$D$34*1000</f>
        <v>33.316670343589301</v>
      </c>
      <c r="F23" s="86">
        <f>'[54]Д8.1_ГВ_Катег'!N33/'[54]Д8.1_ГВ_Катег'!$N$42*'[54]Д8.1_ГВ_Катег'!$N$52</f>
        <v>0.51708169810194182</v>
      </c>
      <c r="G23" s="86">
        <f>F23/F$34*1000</f>
        <v>11.39330530076108</v>
      </c>
      <c r="H23" s="86">
        <f>'[54]Д8.1_ГВ_Катег'!O33/'[54]Д8.1_ГВ_Катег'!$O$42*'[54]Д8.1_ГВ_Катег'!$O$52</f>
        <v>2.1527957643474038E-2</v>
      </c>
      <c r="I23" s="86">
        <f>H23/H$34*1000</f>
        <v>11.39330530076108</v>
      </c>
      <c r="J23" s="86">
        <f>'[54]Д8.1_ГВ_Катег'!Q33/'[54]Д8.1_ГВ_Катег'!$Q$42*'[54]Д8.1_ГВ_Катег'!$Q$52</f>
        <v>27.931248859900244</v>
      </c>
      <c r="K23" s="86">
        <f>J23/J$34*1000</f>
        <v>34.596893450572438</v>
      </c>
      <c r="L23" s="86">
        <f>'[54]Д8.1_ГВ_Катег'!R33/'[54]Д8.1_ГВ_Катег'!$R$42*'[54]Д8.1_ГВ_Катег'!$R$52</f>
        <v>7.6813032536744111E-2</v>
      </c>
      <c r="M23" s="86">
        <f>L23/L$34*1000</f>
        <v>34.596893450572438</v>
      </c>
    </row>
    <row r="24" spans="1:13" ht="22.5" x14ac:dyDescent="0.25">
      <c r="A24" s="84" t="s">
        <v>35</v>
      </c>
      <c r="B24" s="85" t="s">
        <v>21</v>
      </c>
      <c r="C24" s="78" t="s">
        <v>17</v>
      </c>
      <c r="D24" s="86">
        <f t="shared" ref="D24:D26" si="13">F24+H24+J24+L24</f>
        <v>0</v>
      </c>
      <c r="E24" s="86">
        <f t="shared" ref="E24:E26" si="14">D24/$D$34*1000</f>
        <v>0</v>
      </c>
      <c r="F24" s="86">
        <f>'[54]Д8.1_ГВ_Катег'!N34/'[54]Д8.1_ГВ_Катег'!$N$42*'[54]Д8.1_ГВ_Катег'!$N$52</f>
        <v>0</v>
      </c>
      <c r="G24" s="86">
        <f t="shared" ref="G24:G26" si="15">F24/F$34*1000</f>
        <v>0</v>
      </c>
      <c r="H24" s="86">
        <f>'[54]Д8.1_ГВ_Катег'!O34/'[54]Д8.1_ГВ_Катег'!$O$42*'[54]Д8.1_ГВ_Катег'!$O$52</f>
        <v>0</v>
      </c>
      <c r="I24" s="86">
        <f>H24/H$34*1000</f>
        <v>0</v>
      </c>
      <c r="J24" s="86">
        <f>'[54]Д8.1_ГВ_Катег'!Q34/'[54]Д8.1_ГВ_Катег'!$Q$42*'[54]Д8.1_ГВ_Катег'!$Q$52</f>
        <v>0</v>
      </c>
      <c r="K24" s="86">
        <f t="shared" ref="K24:K26" si="16">J24/J$34*1000</f>
        <v>0</v>
      </c>
      <c r="L24" s="86">
        <f>'[54]Д8.1_ГВ_Катег'!R34/'[54]Д8.1_ГВ_Катег'!$R$42*'[54]Д8.1_ГВ_Катег'!$R$52</f>
        <v>0</v>
      </c>
      <c r="M24" s="86">
        <f t="shared" ref="M24:M26" si="17">L24/L$34*1000</f>
        <v>0</v>
      </c>
    </row>
    <row r="25" spans="1:13" ht="22.5" x14ac:dyDescent="0.25">
      <c r="A25" s="84" t="s">
        <v>36</v>
      </c>
      <c r="B25" s="85" t="s">
        <v>23</v>
      </c>
      <c r="C25" s="78" t="s">
        <v>17</v>
      </c>
      <c r="D25" s="86">
        <f t="shared" si="13"/>
        <v>1.6577965588117216</v>
      </c>
      <c r="E25" s="86">
        <f t="shared" si="14"/>
        <v>1.9348056516306393</v>
      </c>
      <c r="F25" s="86">
        <f>'[54]Д8.1_ГВ_Катег'!N35/'[54]Д8.1_ГВ_Катег'!$N$42*'[54]Д8.1_ГВ_Катег'!$N$52</f>
        <v>2.522349746838741E-2</v>
      </c>
      <c r="G25" s="86">
        <f t="shared" si="15"/>
        <v>0.55577099028102828</v>
      </c>
      <c r="H25" s="86">
        <f>'[54]Д8.1_ГВ_Катег'!O35/'[54]Д8.1_ГВ_Катег'!$O$42*'[54]Д8.1_ГВ_Катег'!$O$52</f>
        <v>3.3855045089487057E-2</v>
      </c>
      <c r="I25" s="86">
        <f>H25/H$34*1000</f>
        <v>17.917206595419202</v>
      </c>
      <c r="J25" s="86">
        <f>'[54]Д8.1_ГВ_Катег'!Q35/'[54]Д8.1_ГВ_Катег'!$Q$42*'[54]Д8.1_ГВ_Катег'!$Q$52</f>
        <v>1.3624999443853778</v>
      </c>
      <c r="K25" s="86">
        <f t="shared" si="16"/>
        <v>1.6876533390523141</v>
      </c>
      <c r="L25" s="86">
        <f>'[54]Д8.1_ГВ_Катег'!R35/'[54]Д8.1_ГВ_Катег'!$R$42*'[54]Д8.1_ГВ_Катег'!$R$52</f>
        <v>0.23621807186846952</v>
      </c>
      <c r="M25" s="86">
        <f t="shared" si="17"/>
        <v>106.39355319845973</v>
      </c>
    </row>
    <row r="26" spans="1:13" ht="22.5" x14ac:dyDescent="0.25">
      <c r="A26" s="84" t="s">
        <v>37</v>
      </c>
      <c r="B26" s="85" t="s">
        <v>25</v>
      </c>
      <c r="C26" s="78" t="s">
        <v>17</v>
      </c>
      <c r="D26" s="86">
        <f t="shared" si="13"/>
        <v>0</v>
      </c>
      <c r="E26" s="86">
        <f t="shared" si="14"/>
        <v>0</v>
      </c>
      <c r="F26" s="86">
        <f>'[54]Д8.1_ГВ_Катег'!N39/'[54]Д8.1_ГВ_Катег'!$N$42*'[54]Д8.1_ГВ_Катег'!$N$52</f>
        <v>0</v>
      </c>
      <c r="G26" s="86">
        <f t="shared" si="15"/>
        <v>0</v>
      </c>
      <c r="H26" s="86">
        <f>'[54]Д8.1_ГВ_Катег'!O39/'[54]Д8.1_ГВ_Катег'!$O$42*'[54]Д8.1_ГВ_Катег'!$O$52</f>
        <v>0</v>
      </c>
      <c r="I26" s="86">
        <f>H26/H$34*1000</f>
        <v>0</v>
      </c>
      <c r="J26" s="86">
        <f>'[54]Д8.1_ГВ_Катег'!Q39/'[54]Д8.1_ГВ_Катег'!$Q$42*'[54]Д8.1_ГВ_Катег'!$Q$52</f>
        <v>0</v>
      </c>
      <c r="K26" s="86">
        <f t="shared" si="16"/>
        <v>0</v>
      </c>
      <c r="L26" s="86">
        <f>'[54]Д8.1_ГВ_Катег'!R39/'[54]Д8.1_ГВ_Катег'!$R$42*'[54]Д8.1_ГВ_Катег'!$R$52</f>
        <v>0</v>
      </c>
      <c r="M26" s="86">
        <f t="shared" si="17"/>
        <v>0</v>
      </c>
    </row>
    <row r="27" spans="1:13" ht="21" x14ac:dyDescent="0.25">
      <c r="A27" s="79">
        <v>4</v>
      </c>
      <c r="B27" s="88" t="s">
        <v>38</v>
      </c>
      <c r="C27" s="81" t="s">
        <v>17</v>
      </c>
      <c r="D27" s="82">
        <f>D28+D29+D30+D31</f>
        <v>97247.383169210138</v>
      </c>
      <c r="E27" s="89">
        <f>E12+E17+E22</f>
        <v>4497.24</v>
      </c>
      <c r="F27" s="82">
        <f t="shared" ref="F27" si="18">F28+F29+F30+F31</f>
        <v>96688.884548374539</v>
      </c>
      <c r="G27" s="83">
        <f>G12+G17+G22</f>
        <v>3857.9799999999996</v>
      </c>
      <c r="H27" s="82">
        <f>H28+H29+H30+H31</f>
        <v>96688.397626181701</v>
      </c>
      <c r="I27" s="83">
        <f>I12+I17+I22</f>
        <v>3875.3399999999997</v>
      </c>
      <c r="J27" s="82">
        <f>J28+J29+J30+J31</f>
        <v>97136.658195520533</v>
      </c>
      <c r="K27" s="83">
        <f>K12+K17+K22</f>
        <v>3870.28</v>
      </c>
      <c r="L27" s="82">
        <f t="shared" ref="L27" si="19">L28+L29+L30+L31</f>
        <v>97107.67747782066</v>
      </c>
      <c r="M27" s="83">
        <f>M12+M17+M22</f>
        <v>3974.99</v>
      </c>
    </row>
    <row r="28" spans="1:13" ht="22.5" x14ac:dyDescent="0.25">
      <c r="A28" s="84" t="s">
        <v>39</v>
      </c>
      <c r="B28" s="85" t="s">
        <v>40</v>
      </c>
      <c r="C28" s="78" t="s">
        <v>17</v>
      </c>
      <c r="D28" s="86">
        <f>F28</f>
        <v>90892.685194616497</v>
      </c>
      <c r="E28" s="86">
        <f>E13+E18+E23</f>
        <v>3648.0441546245524</v>
      </c>
      <c r="F28" s="86">
        <f>F13+F18+F23</f>
        <v>90892.685194616497</v>
      </c>
      <c r="G28" s="86">
        <f>G13+G18+G23</f>
        <v>3652.1485838101303</v>
      </c>
      <c r="H28" s="86">
        <f>H13+H18+H23</f>
        <v>90892.189640876037</v>
      </c>
      <c r="I28" s="86">
        <f t="shared" ref="I28:M31" si="20">I13+I18+I23</f>
        <v>3652.1485838101303</v>
      </c>
      <c r="J28" s="86">
        <f>J13+J18+J23</f>
        <v>91320.160037895941</v>
      </c>
      <c r="K28" s="86">
        <f t="shared" ref="K28:K31" si="21">K13+K18+K23</f>
        <v>3647.8044749460864</v>
      </c>
      <c r="L28" s="86">
        <f t="shared" si="20"/>
        <v>91292.305602068576</v>
      </c>
      <c r="M28" s="86">
        <f t="shared" si="20"/>
        <v>3647.8044749460864</v>
      </c>
    </row>
    <row r="29" spans="1:13" ht="16.149999999999999" customHeight="1" x14ac:dyDescent="0.25">
      <c r="A29" s="84" t="s">
        <v>41</v>
      </c>
      <c r="B29" s="85" t="s">
        <v>21</v>
      </c>
      <c r="C29" s="78" t="s">
        <v>17</v>
      </c>
      <c r="D29" s="86">
        <f>D14+D19+D24</f>
        <v>0</v>
      </c>
      <c r="E29" s="86">
        <f t="shared" ref="E29:I31" si="22">E14+E19+E24</f>
        <v>0</v>
      </c>
      <c r="F29" s="86">
        <f t="shared" si="22"/>
        <v>0</v>
      </c>
      <c r="G29" s="86">
        <f t="shared" si="22"/>
        <v>0</v>
      </c>
      <c r="H29" s="86">
        <f>H14+H19+H24</f>
        <v>0</v>
      </c>
      <c r="I29" s="86">
        <f t="shared" si="22"/>
        <v>0</v>
      </c>
      <c r="J29" s="86">
        <f>J14+J19+J24</f>
        <v>0</v>
      </c>
      <c r="K29" s="86">
        <f t="shared" si="21"/>
        <v>0</v>
      </c>
      <c r="L29" s="86">
        <f t="shared" si="20"/>
        <v>0</v>
      </c>
      <c r="M29" s="86">
        <f t="shared" si="20"/>
        <v>0</v>
      </c>
    </row>
    <row r="30" spans="1:13" ht="22.5" x14ac:dyDescent="0.25">
      <c r="A30" s="84" t="s">
        <v>42</v>
      </c>
      <c r="B30" s="85" t="s">
        <v>23</v>
      </c>
      <c r="C30" s="78" t="s">
        <v>17</v>
      </c>
      <c r="D30" s="86">
        <f>D15+D20+D25</f>
        <v>6354.6979745936333</v>
      </c>
      <c r="E30" s="86">
        <f t="shared" si="22"/>
        <v>849.19358149081654</v>
      </c>
      <c r="F30" s="86">
        <f t="shared" si="22"/>
        <v>5796.1993537580474</v>
      </c>
      <c r="G30" s="86">
        <f t="shared" si="22"/>
        <v>205.83268462911872</v>
      </c>
      <c r="H30" s="86">
        <f>H15+H20+H25</f>
        <v>5796.2079853056684</v>
      </c>
      <c r="I30" s="86">
        <f t="shared" si="22"/>
        <v>223.1941202342569</v>
      </c>
      <c r="J30" s="86">
        <f>J15+J20+J25</f>
        <v>5816.4981576245946</v>
      </c>
      <c r="K30" s="86">
        <f t="shared" si="21"/>
        <v>222.48022768718283</v>
      </c>
      <c r="L30" s="86">
        <f t="shared" si="20"/>
        <v>5815.3718757520774</v>
      </c>
      <c r="M30" s="86">
        <f t="shared" si="20"/>
        <v>327.18612754659023</v>
      </c>
    </row>
    <row r="31" spans="1:13" ht="22.5" x14ac:dyDescent="0.25">
      <c r="A31" s="84" t="s">
        <v>43</v>
      </c>
      <c r="B31" s="85" t="s">
        <v>25</v>
      </c>
      <c r="C31" s="78" t="s">
        <v>17</v>
      </c>
      <c r="D31" s="86">
        <f>D16+D21+D26</f>
        <v>0</v>
      </c>
      <c r="E31" s="86">
        <f>E16+E21+E26</f>
        <v>0</v>
      </c>
      <c r="F31" s="86">
        <f t="shared" si="22"/>
        <v>0</v>
      </c>
      <c r="G31" s="86">
        <f t="shared" si="22"/>
        <v>0</v>
      </c>
      <c r="H31" s="86">
        <f>H16+H21+H26</f>
        <v>0</v>
      </c>
      <c r="I31" s="86">
        <f t="shared" si="22"/>
        <v>0</v>
      </c>
      <c r="J31" s="86">
        <f>J16+J21+J26</f>
        <v>0</v>
      </c>
      <c r="K31" s="86">
        <f t="shared" si="21"/>
        <v>0</v>
      </c>
      <c r="L31" s="86">
        <f t="shared" si="20"/>
        <v>0</v>
      </c>
      <c r="M31" s="86">
        <f t="shared" si="20"/>
        <v>0</v>
      </c>
    </row>
    <row r="32" spans="1:13" ht="40.5" customHeight="1" x14ac:dyDescent="0.25">
      <c r="A32" s="79">
        <v>5</v>
      </c>
      <c r="B32" s="90" t="s">
        <v>44</v>
      </c>
      <c r="C32" s="91" t="s">
        <v>45</v>
      </c>
      <c r="D32" s="82">
        <f>F32</f>
        <v>29438.112506721831</v>
      </c>
      <c r="E32" s="82"/>
      <c r="F32" s="92">
        <f>[54]Д4!$T$65</f>
        <v>29438.112506721831</v>
      </c>
      <c r="G32" s="82" t="s">
        <v>46</v>
      </c>
      <c r="H32" s="82">
        <f>F32</f>
        <v>29438.112506721831</v>
      </c>
      <c r="I32" s="82" t="s">
        <v>46</v>
      </c>
      <c r="J32" s="82">
        <f>F32</f>
        <v>29438.112506721831</v>
      </c>
      <c r="K32" s="82" t="s">
        <v>46</v>
      </c>
      <c r="L32" s="82">
        <f>F32</f>
        <v>29438.112506721831</v>
      </c>
      <c r="M32" s="82" t="s">
        <v>46</v>
      </c>
    </row>
    <row r="33" spans="1:13" s="93" customFormat="1" ht="39" customHeight="1" x14ac:dyDescent="0.25">
      <c r="A33" s="79" t="s">
        <v>47</v>
      </c>
      <c r="B33" s="80" t="s">
        <v>48</v>
      </c>
      <c r="C33" s="91" t="s">
        <v>45</v>
      </c>
      <c r="D33" s="82">
        <f>F33+J33</f>
        <v>856.82846616379447</v>
      </c>
      <c r="E33" s="82"/>
      <c r="F33" s="82">
        <f>[54]Д6_ЦТП_ГВ!S51</f>
        <v>47.274223021956274</v>
      </c>
      <c r="G33" s="82" t="s">
        <v>46</v>
      </c>
      <c r="H33" s="82">
        <f>F33</f>
        <v>47.274223021956274</v>
      </c>
      <c r="I33" s="82" t="s">
        <v>46</v>
      </c>
      <c r="J33" s="92">
        <f>[54]Д6_ГВ!$S$51</f>
        <v>809.55424314183824</v>
      </c>
      <c r="K33" s="82" t="s">
        <v>46</v>
      </c>
      <c r="L33" s="92">
        <f>[54]Д6_ГВ!$S$51</f>
        <v>809.55424314183824</v>
      </c>
      <c r="M33" s="82" t="s">
        <v>46</v>
      </c>
    </row>
    <row r="34" spans="1:13" ht="39" customHeight="1" x14ac:dyDescent="0.25">
      <c r="A34" s="94" t="s">
        <v>49</v>
      </c>
      <c r="B34" s="80" t="s">
        <v>50</v>
      </c>
      <c r="C34" s="91"/>
      <c r="D34" s="82">
        <f>F34+H34+J34+L34</f>
        <v>856.82846616379447</v>
      </c>
      <c r="E34" s="82"/>
      <c r="F34" s="92">
        <f>'[54]Д8.1_ГВ_Катег'!$N$52</f>
        <v>45.38469605193503</v>
      </c>
      <c r="G34" s="82" t="s">
        <v>46</v>
      </c>
      <c r="H34" s="92">
        <f>'[54]Д8.1_ГВ_Катег'!$O$52</f>
        <v>1.889526970021242</v>
      </c>
      <c r="I34" s="82" t="s">
        <v>46</v>
      </c>
      <c r="J34" s="82">
        <f>'[54]Д8.1_ГВ_Катег'!Q52</f>
        <v>807.33401395720102</v>
      </c>
      <c r="K34" s="82" t="s">
        <v>46</v>
      </c>
      <c r="L34" s="82">
        <f>'[54]Д8.1_ГВ_Катег'!R52</f>
        <v>2.220229184637188</v>
      </c>
      <c r="M34" s="82" t="s">
        <v>46</v>
      </c>
    </row>
    <row r="35" spans="1:13" ht="18.75" customHeight="1" x14ac:dyDescent="0.25">
      <c r="A35" s="422" t="s">
        <v>51</v>
      </c>
      <c r="B35" s="423"/>
      <c r="C35" s="423"/>
      <c r="D35" s="423"/>
      <c r="E35" s="423"/>
      <c r="F35" s="423"/>
      <c r="G35" s="423"/>
      <c r="H35" s="423"/>
      <c r="I35" s="423"/>
      <c r="J35" s="423"/>
      <c r="K35" s="423"/>
      <c r="L35" s="423"/>
      <c r="M35" s="424"/>
    </row>
    <row r="36" spans="1:13" x14ac:dyDescent="0.25">
      <c r="A36" s="425" t="s">
        <v>5</v>
      </c>
      <c r="B36" s="428" t="s">
        <v>6</v>
      </c>
      <c r="C36" s="431" t="s">
        <v>7</v>
      </c>
      <c r="D36" s="434" t="s">
        <v>8</v>
      </c>
      <c r="E36" s="364"/>
      <c r="F36" s="437" t="s">
        <v>9</v>
      </c>
      <c r="G36" s="437"/>
      <c r="H36" s="437"/>
      <c r="I36" s="437"/>
      <c r="J36" s="437"/>
      <c r="K36" s="437"/>
      <c r="L36" s="437"/>
      <c r="M36" s="437"/>
    </row>
    <row r="37" spans="1:13" ht="60" customHeight="1" x14ac:dyDescent="0.25">
      <c r="A37" s="426"/>
      <c r="B37" s="429"/>
      <c r="C37" s="432"/>
      <c r="D37" s="435"/>
      <c r="E37" s="416"/>
      <c r="F37" s="438" t="s">
        <v>10</v>
      </c>
      <c r="G37" s="439"/>
      <c r="H37" s="439"/>
      <c r="I37" s="440"/>
      <c r="J37" s="438" t="s">
        <v>11</v>
      </c>
      <c r="K37" s="439"/>
      <c r="L37" s="439"/>
      <c r="M37" s="440"/>
    </row>
    <row r="38" spans="1:13" ht="27.75" customHeight="1" x14ac:dyDescent="0.25">
      <c r="A38" s="426"/>
      <c r="B38" s="429"/>
      <c r="C38" s="432"/>
      <c r="D38" s="436"/>
      <c r="E38" s="366"/>
      <c r="F38" s="417" t="s">
        <v>12</v>
      </c>
      <c r="G38" s="418"/>
      <c r="H38" s="417" t="s">
        <v>13</v>
      </c>
      <c r="I38" s="418"/>
      <c r="J38" s="417" t="s">
        <v>12</v>
      </c>
      <c r="K38" s="418"/>
      <c r="L38" s="417" t="s">
        <v>13</v>
      </c>
      <c r="M38" s="418"/>
    </row>
    <row r="39" spans="1:13" x14ac:dyDescent="0.25">
      <c r="A39" s="427"/>
      <c r="B39" s="430"/>
      <c r="C39" s="433"/>
      <c r="D39" s="77" t="s">
        <v>14</v>
      </c>
      <c r="E39" s="95" t="s">
        <v>52</v>
      </c>
      <c r="F39" s="78" t="s">
        <v>14</v>
      </c>
      <c r="G39" s="95" t="s">
        <v>52</v>
      </c>
      <c r="H39" s="78" t="s">
        <v>14</v>
      </c>
      <c r="I39" s="95" t="s">
        <v>52</v>
      </c>
      <c r="J39" s="78" t="s">
        <v>14</v>
      </c>
      <c r="K39" s="95" t="s">
        <v>52</v>
      </c>
      <c r="L39" s="78" t="s">
        <v>14</v>
      </c>
      <c r="M39" s="95" t="s">
        <v>52</v>
      </c>
    </row>
    <row r="40" spans="1:13" x14ac:dyDescent="0.25">
      <c r="A40" s="96">
        <v>1</v>
      </c>
      <c r="B40" s="78">
        <v>2</v>
      </c>
      <c r="C40" s="78">
        <v>3</v>
      </c>
      <c r="D40" s="78">
        <v>4</v>
      </c>
      <c r="E40" s="10">
        <v>5</v>
      </c>
      <c r="F40" s="78">
        <v>10</v>
      </c>
      <c r="G40" s="10">
        <v>11</v>
      </c>
      <c r="H40" s="78">
        <v>12</v>
      </c>
      <c r="I40" s="10">
        <v>13</v>
      </c>
      <c r="J40" s="78">
        <v>14</v>
      </c>
      <c r="K40" s="10">
        <v>15</v>
      </c>
      <c r="L40" s="78">
        <v>16</v>
      </c>
      <c r="M40" s="10">
        <v>17</v>
      </c>
    </row>
    <row r="41" spans="1:13" ht="38.25" x14ac:dyDescent="0.25">
      <c r="A41" s="97" t="s">
        <v>53</v>
      </c>
      <c r="B41" s="80" t="s">
        <v>54</v>
      </c>
      <c r="C41" s="98"/>
      <c r="D41" s="99">
        <f>F41+H41+J41+L41</f>
        <v>856.82846616379447</v>
      </c>
      <c r="E41" s="30" t="s">
        <v>46</v>
      </c>
      <c r="F41" s="100">
        <f>'[54]Д8.1_ГВ_Катег'!$N$52</f>
        <v>45.38469605193503</v>
      </c>
      <c r="G41" s="14" t="s">
        <v>46</v>
      </c>
      <c r="H41" s="100">
        <f>'[54]Д8.1_ГВ_Катег'!O52</f>
        <v>1.889526970021242</v>
      </c>
      <c r="I41" s="14" t="s">
        <v>46</v>
      </c>
      <c r="J41" s="82">
        <f>'[54]Д8.1_ГВ_Катег'!Q52</f>
        <v>807.33401395720102</v>
      </c>
      <c r="K41" s="14" t="s">
        <v>46</v>
      </c>
      <c r="L41" s="82">
        <f>'[54]Д8.1_ГВ_Катег'!R52</f>
        <v>2.220229184637188</v>
      </c>
      <c r="M41" s="14" t="s">
        <v>46</v>
      </c>
    </row>
    <row r="42" spans="1:13" ht="18.75" customHeight="1" x14ac:dyDescent="0.25">
      <c r="A42" s="32" t="s">
        <v>55</v>
      </c>
      <c r="B42" s="33" t="s">
        <v>56</v>
      </c>
      <c r="C42" s="34"/>
      <c r="D42" s="35">
        <f>F42+H42+J42+L42</f>
        <v>18024.485142110192</v>
      </c>
      <c r="E42" s="30" t="s">
        <v>46</v>
      </c>
      <c r="F42" s="36">
        <f>[54]м3!$P$32</f>
        <v>957.54177856976685</v>
      </c>
      <c r="G42" s="36" t="s">
        <v>57</v>
      </c>
      <c r="H42" s="36">
        <f>[54]м3!$P$12</f>
        <v>40.28715094385386</v>
      </c>
      <c r="I42" s="36" t="s">
        <v>57</v>
      </c>
      <c r="J42" s="36">
        <f>[54]м3!$P$43</f>
        <v>16980.828323991922</v>
      </c>
      <c r="K42" s="36" t="s">
        <v>57</v>
      </c>
      <c r="L42" s="36">
        <f>[54]м3!$P$22</f>
        <v>45.827888604651179</v>
      </c>
      <c r="M42" s="36" t="s">
        <v>57</v>
      </c>
    </row>
    <row r="43" spans="1:13" s="101" customFormat="1" ht="17.25" customHeight="1" x14ac:dyDescent="0.3">
      <c r="A43" s="37">
        <v>9</v>
      </c>
      <c r="B43" s="16" t="s">
        <v>58</v>
      </c>
      <c r="C43" s="38"/>
      <c r="D43" s="39">
        <v>11.44</v>
      </c>
      <c r="E43" s="39" t="s">
        <v>57</v>
      </c>
      <c r="F43" s="39" t="s">
        <v>57</v>
      </c>
      <c r="G43" s="39">
        <f>D43</f>
        <v>11.44</v>
      </c>
      <c r="H43" s="39" t="s">
        <v>57</v>
      </c>
      <c r="I43" s="39">
        <f>D43</f>
        <v>11.44</v>
      </c>
      <c r="J43" s="39" t="s">
        <v>57</v>
      </c>
      <c r="K43" s="39">
        <f>D43</f>
        <v>11.44</v>
      </c>
      <c r="L43" s="39" t="s">
        <v>57</v>
      </c>
      <c r="M43" s="39">
        <f>D43</f>
        <v>11.44</v>
      </c>
    </row>
    <row r="44" spans="1:13" ht="25.5" customHeight="1" x14ac:dyDescent="0.25">
      <c r="A44" s="41">
        <v>10</v>
      </c>
      <c r="B44" s="12" t="s">
        <v>59</v>
      </c>
      <c r="C44" s="38"/>
      <c r="D44" s="30">
        <f>D45+D48</f>
        <v>3522.0499954931042</v>
      </c>
      <c r="E44" s="30">
        <f>D44*1000/D42</f>
        <v>195.4036394229436</v>
      </c>
      <c r="F44" s="42">
        <f>F45+F48</f>
        <v>186.04752762128243</v>
      </c>
      <c r="G44" s="43">
        <f>F44*1000/$F$42</f>
        <v>194.29703411915091</v>
      </c>
      <c r="H44" s="42">
        <f>H45+H48</f>
        <v>7.783444454799807</v>
      </c>
      <c r="I44" s="43">
        <f>H44*1000/$H$42</f>
        <v>193.19917821062094</v>
      </c>
      <c r="J44" s="42">
        <f>J45+J48</f>
        <v>3318.8693635647437</v>
      </c>
      <c r="K44" s="43">
        <f>J44*1000/$J$42</f>
        <v>195.4480252812856</v>
      </c>
      <c r="L44" s="42">
        <f>L45+L48</f>
        <v>9.3496598522781849</v>
      </c>
      <c r="M44" s="43">
        <f>L44*1000/$L$42</f>
        <v>204.01681458502247</v>
      </c>
    </row>
    <row r="45" spans="1:13" s="102" customFormat="1" ht="25.5" x14ac:dyDescent="0.25">
      <c r="A45" s="44" t="s">
        <v>60</v>
      </c>
      <c r="B45" s="16" t="s">
        <v>61</v>
      </c>
      <c r="C45" s="45"/>
      <c r="D45" s="30">
        <f>F45+H45+J45+L45</f>
        <v>3315.8498854673635</v>
      </c>
      <c r="E45" s="46">
        <f>D45*1000/$D$42</f>
        <v>183.9636394229436</v>
      </c>
      <c r="F45" s="47">
        <f>G27*F41/1000</f>
        <v>175.09324967444428</v>
      </c>
      <c r="G45" s="46">
        <f t="shared" ref="G45:G48" si="23">F45*1000/$F$42</f>
        <v>182.85703411915091</v>
      </c>
      <c r="H45" s="47">
        <f>I27*H41/1000</f>
        <v>7.322559448002119</v>
      </c>
      <c r="I45" s="46">
        <f t="shared" ref="I45:I48" si="24">H45*1000/$H$42</f>
        <v>181.75917821062095</v>
      </c>
      <c r="J45" s="47">
        <f>K27*J41/1000</f>
        <v>3124.6086875382762</v>
      </c>
      <c r="K45" s="46">
        <f t="shared" ref="K45:K48" si="25">J45*1000/$J$42</f>
        <v>184.0080252812856</v>
      </c>
      <c r="L45" s="47">
        <f>M27*L41/1000</f>
        <v>8.8253888066409747</v>
      </c>
      <c r="M45" s="46">
        <f t="shared" ref="M45:M48" si="26">L45*1000/$L$42</f>
        <v>192.57681458502248</v>
      </c>
    </row>
    <row r="46" spans="1:13" s="102" customFormat="1" ht="25.5" x14ac:dyDescent="0.25">
      <c r="A46" s="44" t="s">
        <v>62</v>
      </c>
      <c r="B46" s="48" t="s">
        <v>34</v>
      </c>
      <c r="C46" s="45"/>
      <c r="D46" s="49">
        <f t="shared" ref="D46:D48" si="27">F46+H46+J46+L46</f>
        <v>3125.7480775047516</v>
      </c>
      <c r="E46" s="46">
        <f>D46*1000/$D$42</f>
        <v>173.41677461855141</v>
      </c>
      <c r="F46" s="47">
        <f>G28*F41/1000</f>
        <v>165.75165341272773</v>
      </c>
      <c r="G46" s="46">
        <f t="shared" si="23"/>
        <v>173.10122348948872</v>
      </c>
      <c r="H46" s="47">
        <f>I28*H41/1000</f>
        <v>6.9008332476341261</v>
      </c>
      <c r="I46" s="46">
        <f t="shared" si="24"/>
        <v>171.29117065764873</v>
      </c>
      <c r="J46" s="47">
        <f>K28*J41/1000</f>
        <v>2944.9966288892642</v>
      </c>
      <c r="K46" s="46">
        <f t="shared" si="25"/>
        <v>173.43068151324096</v>
      </c>
      <c r="L46" s="47">
        <f>M28*L41/1000</f>
        <v>8.0989619551254357</v>
      </c>
      <c r="M46" s="46">
        <f t="shared" si="26"/>
        <v>176.72561843277791</v>
      </c>
    </row>
    <row r="47" spans="1:13" s="102" customFormat="1" x14ac:dyDescent="0.25">
      <c r="A47" s="44" t="s">
        <v>63</v>
      </c>
      <c r="B47" s="48" t="s">
        <v>23</v>
      </c>
      <c r="C47" s="45"/>
      <c r="D47" s="49">
        <f t="shared" si="27"/>
        <v>190.10566857317187</v>
      </c>
      <c r="E47" s="46">
        <f>D47*1000/$D$42</f>
        <v>10.54707899140111</v>
      </c>
      <c r="F47" s="47">
        <f>G30*F41/1000</f>
        <v>9.3416538294463525</v>
      </c>
      <c r="G47" s="46">
        <f t="shared" si="23"/>
        <v>9.7558707499943456</v>
      </c>
      <c r="H47" s="47">
        <f>I30*H41/1000</f>
        <v>0.42173130973279221</v>
      </c>
      <c r="I47" s="46">
        <f t="shared" si="24"/>
        <v>10.468134376653678</v>
      </c>
      <c r="J47" s="47">
        <f>K30*J41/1000</f>
        <v>179.61585524480535</v>
      </c>
      <c r="K47" s="46">
        <f t="shared" si="25"/>
        <v>10.577567349351808</v>
      </c>
      <c r="L47" s="47">
        <f>M30*L41/1000</f>
        <v>0.72642818918736496</v>
      </c>
      <c r="M47" s="46">
        <f t="shared" si="26"/>
        <v>15.851225341279156</v>
      </c>
    </row>
    <row r="48" spans="1:13" s="102" customFormat="1" ht="25.5" x14ac:dyDescent="0.25">
      <c r="A48" s="50" t="s">
        <v>64</v>
      </c>
      <c r="B48" s="16" t="s">
        <v>65</v>
      </c>
      <c r="C48" s="51"/>
      <c r="D48" s="30">
        <f t="shared" si="27"/>
        <v>206.20011002574063</v>
      </c>
      <c r="E48" s="46">
        <f>D48*1000/$D$42</f>
        <v>11.440000000000001</v>
      </c>
      <c r="F48" s="52">
        <f>F42*G43/1000</f>
        <v>10.954277946838133</v>
      </c>
      <c r="G48" s="46">
        <f t="shared" si="23"/>
        <v>11.44</v>
      </c>
      <c r="H48" s="52">
        <f>H42*I43/1000</f>
        <v>0.46088500679768812</v>
      </c>
      <c r="I48" s="46">
        <f t="shared" si="24"/>
        <v>11.44</v>
      </c>
      <c r="J48" s="52">
        <f>J42*K43/1000</f>
        <v>194.26067602646759</v>
      </c>
      <c r="K48" s="46">
        <f t="shared" si="25"/>
        <v>11.44</v>
      </c>
      <c r="L48" s="52">
        <f>L42*M43/1000</f>
        <v>0.5242710456372095</v>
      </c>
      <c r="M48" s="46">
        <f t="shared" si="26"/>
        <v>11.44</v>
      </c>
    </row>
    <row r="49" spans="1:13" ht="47.25" x14ac:dyDescent="0.25">
      <c r="A49" s="53">
        <v>11</v>
      </c>
      <c r="B49" s="103" t="s">
        <v>75</v>
      </c>
      <c r="C49" s="55"/>
      <c r="D49" s="56" t="s">
        <v>46</v>
      </c>
      <c r="E49" s="104">
        <f>E44*1.2</f>
        <v>234.4843673075323</v>
      </c>
      <c r="F49" s="58" t="s">
        <v>67</v>
      </c>
      <c r="G49" s="104">
        <f>G44*1.2</f>
        <v>233.15644094298108</v>
      </c>
      <c r="H49" s="58" t="s">
        <v>67</v>
      </c>
      <c r="I49" s="104">
        <f>I44*1.2</f>
        <v>231.83901385274513</v>
      </c>
      <c r="J49" s="58" t="s">
        <v>67</v>
      </c>
      <c r="K49" s="104">
        <f>K44*1.2</f>
        <v>234.53763033754271</v>
      </c>
      <c r="L49" s="58" t="s">
        <v>67</v>
      </c>
      <c r="M49" s="104">
        <f>M44*1.2</f>
        <v>244.82017750202695</v>
      </c>
    </row>
    <row r="50" spans="1:13" x14ac:dyDescent="0.25">
      <c r="A50" s="105"/>
      <c r="E50" s="6"/>
      <c r="G50" s="6"/>
      <c r="I50" s="6"/>
      <c r="K50" s="6"/>
      <c r="M50" s="6"/>
    </row>
    <row r="51" spans="1:13" x14ac:dyDescent="0.25">
      <c r="A51" s="105"/>
      <c r="E51" s="6"/>
      <c r="G51" s="6"/>
      <c r="I51" s="6"/>
      <c r="K51" s="6"/>
      <c r="M51" s="6"/>
    </row>
    <row r="52" spans="1:13" ht="16.5" x14ac:dyDescent="0.25">
      <c r="A52" s="107"/>
      <c r="B52" s="108" t="s">
        <v>68</v>
      </c>
      <c r="C52" s="109"/>
      <c r="D52" s="419" t="s">
        <v>69</v>
      </c>
      <c r="E52" s="419"/>
      <c r="F52" s="110"/>
      <c r="G52" s="406" t="s">
        <v>70</v>
      </c>
      <c r="H52" s="406"/>
      <c r="I52" s="66"/>
      <c r="J52" s="111"/>
      <c r="K52" s="66"/>
      <c r="L52" s="111"/>
      <c r="M52" s="66"/>
    </row>
    <row r="53" spans="1:13" x14ac:dyDescent="0.25">
      <c r="A53" s="107"/>
      <c r="B53" s="112"/>
      <c r="C53" s="113"/>
      <c r="D53" s="420" t="s">
        <v>71</v>
      </c>
      <c r="E53" s="420"/>
      <c r="F53" s="421"/>
      <c r="G53" s="421"/>
      <c r="H53" s="111"/>
      <c r="I53" s="66"/>
      <c r="J53" s="111"/>
      <c r="K53" s="66"/>
      <c r="L53" s="111"/>
      <c r="M53" s="66"/>
    </row>
    <row r="57" spans="1:13" x14ac:dyDescent="0.25">
      <c r="B57" s="114"/>
      <c r="C57" s="115"/>
      <c r="D57" s="111"/>
      <c r="E57" s="111"/>
      <c r="F57" s="111"/>
      <c r="G57" s="111"/>
      <c r="H57" s="111"/>
      <c r="I57" s="111"/>
      <c r="J57" s="111"/>
      <c r="K57" s="111"/>
      <c r="L57" s="116"/>
      <c r="M57" s="116"/>
    </row>
    <row r="58" spans="1:13" x14ac:dyDescent="0.25">
      <c r="B58" s="116"/>
      <c r="C58" s="115"/>
      <c r="D58" s="116"/>
      <c r="E58" s="116"/>
      <c r="F58" s="116"/>
      <c r="G58" s="117"/>
      <c r="H58" s="116"/>
      <c r="I58" s="117"/>
      <c r="J58" s="117"/>
      <c r="K58" s="117"/>
      <c r="L58" s="116"/>
      <c r="M58" s="116"/>
    </row>
    <row r="59" spans="1:13" x14ac:dyDescent="0.25">
      <c r="B59" s="116"/>
      <c r="C59" s="115"/>
      <c r="D59" s="116"/>
      <c r="E59" s="116"/>
      <c r="F59" s="116"/>
      <c r="G59" s="116"/>
      <c r="H59" s="116"/>
      <c r="I59" s="116"/>
      <c r="J59" s="116"/>
      <c r="K59" s="116"/>
      <c r="L59" s="116"/>
      <c r="M59" s="116"/>
    </row>
    <row r="60" spans="1:13" x14ac:dyDescent="0.25">
      <c r="B60" s="116"/>
      <c r="C60" s="115"/>
      <c r="D60" s="116"/>
      <c r="E60" s="116"/>
      <c r="F60" s="116"/>
      <c r="G60" s="116"/>
      <c r="H60" s="116"/>
      <c r="I60" s="116"/>
      <c r="J60" s="116"/>
      <c r="K60" s="116"/>
      <c r="L60" s="116"/>
      <c r="M60" s="116"/>
    </row>
    <row r="61" spans="1:13" x14ac:dyDescent="0.25">
      <c r="B61" s="114"/>
      <c r="C61" s="115"/>
      <c r="D61" s="111"/>
      <c r="E61" s="111"/>
      <c r="F61" s="111"/>
      <c r="G61" s="111"/>
      <c r="H61" s="111"/>
      <c r="I61" s="111"/>
      <c r="J61" s="111"/>
      <c r="K61" s="111"/>
      <c r="L61" s="116"/>
      <c r="M61" s="116"/>
    </row>
    <row r="62" spans="1:13" x14ac:dyDescent="0.25">
      <c r="B62" s="116"/>
      <c r="C62" s="115"/>
      <c r="D62" s="116"/>
      <c r="E62" s="116"/>
      <c r="F62" s="116"/>
      <c r="G62" s="117"/>
      <c r="H62" s="116"/>
      <c r="I62" s="117"/>
      <c r="J62" s="117"/>
      <c r="K62" s="117"/>
      <c r="L62" s="116"/>
      <c r="M62" s="116"/>
    </row>
  </sheetData>
  <mergeCells count="32">
    <mergeCell ref="A7:A10"/>
    <mergeCell ref="B7:B10"/>
    <mergeCell ref="C7:C10"/>
    <mergeCell ref="D7:E9"/>
    <mergeCell ref="F7:M7"/>
    <mergeCell ref="G1:M1"/>
    <mergeCell ref="B2:M2"/>
    <mergeCell ref="B3:M3"/>
    <mergeCell ref="B4:M4"/>
    <mergeCell ref="A6:M6"/>
    <mergeCell ref="F8:I8"/>
    <mergeCell ref="J8:M8"/>
    <mergeCell ref="F9:G9"/>
    <mergeCell ref="H9:I9"/>
    <mergeCell ref="J9:K9"/>
    <mergeCell ref="L9:M9"/>
    <mergeCell ref="A35:M35"/>
    <mergeCell ref="A36:A39"/>
    <mergeCell ref="B36:B39"/>
    <mergeCell ref="C36:C39"/>
    <mergeCell ref="D36:E38"/>
    <mergeCell ref="F36:M36"/>
    <mergeCell ref="F37:I37"/>
    <mergeCell ref="J37:M37"/>
    <mergeCell ref="F38:G38"/>
    <mergeCell ref="H38:I38"/>
    <mergeCell ref="J38:K38"/>
    <mergeCell ref="L38:M38"/>
    <mergeCell ref="D52:E52"/>
    <mergeCell ref="G52:H52"/>
    <mergeCell ref="D53:E53"/>
    <mergeCell ref="F53:G53"/>
  </mergeCells>
  <conditionalFormatting sqref="B1">
    <cfRule type="containsText" dxfId="40" priority="30" operator="containsText" text="Для корек">
      <formula>NOT(ISERROR(SEARCH("Для корек",B1)))</formula>
    </cfRule>
  </conditionalFormatting>
  <conditionalFormatting sqref="D33:I33 D17:I26 D27:K32 E34:J34 D12:K16 D57:K57 D61:K61 E49 E43 F41:J41 F42:M49">
    <cfRule type="expression" dxfId="39" priority="29">
      <formula>D12="ПОМИЛКА"</formula>
    </cfRule>
  </conditionalFormatting>
  <conditionalFormatting sqref="L12:M12 M18:M21 L27:M32 L34:M34 M33 L17:M17 M13:M16">
    <cfRule type="expression" dxfId="38" priority="28">
      <formula>L12="ПОМИЛКА"</formula>
    </cfRule>
  </conditionalFormatting>
  <conditionalFormatting sqref="L18:L21">
    <cfRule type="expression" dxfId="37" priority="27">
      <formula>L18="ПОМИЛКА"</formula>
    </cfRule>
  </conditionalFormatting>
  <conditionalFormatting sqref="J17:K17 K18:K21">
    <cfRule type="expression" dxfId="36" priority="26">
      <formula>J17="ПОМИЛКА"</formula>
    </cfRule>
  </conditionalFormatting>
  <conditionalFormatting sqref="J18:J21">
    <cfRule type="expression" dxfId="35" priority="25">
      <formula>J18="ПОМИЛКА"</formula>
    </cfRule>
  </conditionalFormatting>
  <conditionalFormatting sqref="K33:K34">
    <cfRule type="expression" dxfId="34" priority="24">
      <formula>K33="ПОМИЛКА"</formula>
    </cfRule>
  </conditionalFormatting>
  <conditionalFormatting sqref="J22:K22">
    <cfRule type="expression" dxfId="33" priority="23">
      <formula>J22="ПОМИЛКА"</formula>
    </cfRule>
  </conditionalFormatting>
  <conditionalFormatting sqref="L22:M22">
    <cfRule type="expression" dxfId="32" priority="22">
      <formula>L22="ПОМИЛКА"</formula>
    </cfRule>
  </conditionalFormatting>
  <conditionalFormatting sqref="D34">
    <cfRule type="expression" dxfId="31" priority="21">
      <formula>D34="ПОМИЛКА"</formula>
    </cfRule>
  </conditionalFormatting>
  <conditionalFormatting sqref="J23:K26">
    <cfRule type="expression" dxfId="30" priority="20">
      <formula>J23="ПОМИЛКА"</formula>
    </cfRule>
  </conditionalFormatting>
  <conditionalFormatting sqref="L23:M26">
    <cfRule type="expression" dxfId="29" priority="19">
      <formula>L23="ПОМИЛКА"</formula>
    </cfRule>
  </conditionalFormatting>
  <conditionalFormatting sqref="L43:M43 L41">
    <cfRule type="expression" dxfId="28" priority="16">
      <formula>L41="ПОМИЛКА"</formula>
    </cfRule>
  </conditionalFormatting>
  <conditionalFormatting sqref="E41">
    <cfRule type="expression" dxfId="27" priority="14">
      <formula>E41="ПОМИЛКА"</formula>
    </cfRule>
  </conditionalFormatting>
  <conditionalFormatting sqref="D41:D43">
    <cfRule type="expression" dxfId="26" priority="17">
      <formula>D41="ПОМИЛКА"</formula>
    </cfRule>
  </conditionalFormatting>
  <conditionalFormatting sqref="K43">
    <cfRule type="expression" dxfId="25" priority="15">
      <formula>K43="ПОМИЛКА"</formula>
    </cfRule>
  </conditionalFormatting>
  <conditionalFormatting sqref="M41 K41">
    <cfRule type="expression" dxfId="24" priority="13">
      <formula>K41="ПОМИЛКА"</formula>
    </cfRule>
  </conditionalFormatting>
  <conditionalFormatting sqref="E42:E43">
    <cfRule type="expression" dxfId="23" priority="12">
      <formula>E42="ПОМИЛКА"</formula>
    </cfRule>
  </conditionalFormatting>
  <conditionalFormatting sqref="D49">
    <cfRule type="expression" dxfId="22" priority="11">
      <formula>D49="ПОМИЛКА"</formula>
    </cfRule>
  </conditionalFormatting>
  <conditionalFormatting sqref="D43">
    <cfRule type="expression" dxfId="21" priority="10">
      <formula>D43="ПОМИЛКА"</formula>
    </cfRule>
  </conditionalFormatting>
  <conditionalFormatting sqref="L42:M42">
    <cfRule type="expression" dxfId="20" priority="9">
      <formula>L42="ПОМИЛКА"</formula>
    </cfRule>
  </conditionalFormatting>
  <conditionalFormatting sqref="K42">
    <cfRule type="expression" dxfId="19" priority="8">
      <formula>K42="ПОМИЛКА"</formula>
    </cfRule>
  </conditionalFormatting>
  <conditionalFormatting sqref="E44">
    <cfRule type="expression" dxfId="18" priority="7">
      <formula>E44="ПОМИЛКА"</formula>
    </cfRule>
  </conditionalFormatting>
  <conditionalFormatting sqref="E45:E48">
    <cfRule type="expression" dxfId="17" priority="6">
      <formula>E45="ПОМИЛКА"</formula>
    </cfRule>
  </conditionalFormatting>
  <conditionalFormatting sqref="D44:D48">
    <cfRule type="expression" dxfId="16" priority="5">
      <formula>D44="ПОМИЛКА"</formula>
    </cfRule>
  </conditionalFormatting>
  <conditionalFormatting sqref="J33">
    <cfRule type="expression" dxfId="15" priority="4">
      <formula>J33="ПОМИЛКА"</formula>
    </cfRule>
  </conditionalFormatting>
  <conditionalFormatting sqref="L33">
    <cfRule type="expression" dxfId="14" priority="3">
      <formula>L33="ПОМИЛКА"</formula>
    </cfRule>
  </conditionalFormatting>
  <conditionalFormatting sqref="L13:L16">
    <cfRule type="expression" dxfId="13" priority="2">
      <formula>L13="ПОМИЛКА"</formula>
    </cfRule>
  </conditionalFormatting>
  <conditionalFormatting sqref="G52">
    <cfRule type="expression" dxfId="12" priority="1">
      <formula>G52="ПОМИЛКА"</formula>
    </cfRule>
  </conditionalFormatting>
  <printOptions horizontalCentered="1"/>
  <pageMargins left="0.35433070866141736" right="0.19685039370078741" top="0.55118110236220474" bottom="0" header="0.31496062992125984" footer="0.31496062992125984"/>
  <pageSetup paperSize="9" scale="64" fitToHeight="2" orientation="landscape" blackAndWhite="1" r:id="rId1"/>
  <rowBreaks count="1" manualBreakCount="1">
    <brk id="34" max="16" man="1"/>
  </rowBreak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18" id="{6F69DBC6-4957-4E99-991B-FD0293DF19DD}">
            <xm:f>'[ФІНІШ Тариф 2021_постанова 869_01.10.2021 газ 13659.63.xlsx]Д9.2_ГВ'!#REF!="ПОМИЛКА"</xm:f>
            <x14:dxf>
              <fill>
                <patternFill>
                  <bgColor rgb="FFFF0000"/>
                </patternFill>
              </fill>
            </x14:dxf>
          </x14:cfRule>
          <xm:sqref>H53:M53 I52:M52</xm:sqref>
        </x14:conditionalFormatting>
      </x14:conditionalFormattings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3">
    <tabColor rgb="FFB9FFFF"/>
    <pageSetUpPr fitToPage="1"/>
  </sheetPr>
  <dimension ref="A1:D57"/>
  <sheetViews>
    <sheetView view="pageBreakPreview" topLeftCell="A28" zoomScale="115" zoomScaleNormal="90" zoomScaleSheetLayoutView="115" workbookViewId="0">
      <selection activeCell="H47" sqref="H47"/>
    </sheetView>
  </sheetViews>
  <sheetFormatPr defaultColWidth="9.140625" defaultRowHeight="15" x14ac:dyDescent="0.25"/>
  <cols>
    <col min="1" max="1" width="7.7109375" style="6" customWidth="1"/>
    <col min="2" max="2" width="69.42578125" style="6" customWidth="1"/>
    <col min="3" max="3" width="23" style="6" customWidth="1"/>
    <col min="4" max="4" width="15.28515625" style="6" customWidth="1"/>
    <col min="5" max="16384" width="9.140625" style="6"/>
  </cols>
  <sheetData>
    <row r="1" spans="1:4" ht="63.75" customHeight="1" x14ac:dyDescent="0.25">
      <c r="A1" s="1"/>
      <c r="C1" s="333" t="s">
        <v>76</v>
      </c>
      <c r="D1" s="333"/>
    </row>
    <row r="2" spans="1:4" ht="33.75" customHeight="1" x14ac:dyDescent="0.25">
      <c r="A2" s="1"/>
      <c r="B2" s="361" t="s">
        <v>77</v>
      </c>
      <c r="C2" s="361"/>
      <c r="D2" s="361"/>
    </row>
    <row r="3" spans="1:4" ht="17.25" customHeight="1" x14ac:dyDescent="0.25">
      <c r="A3" s="1"/>
      <c r="B3" s="362" t="str">
        <f>'[54]1_Елементи витрат'!A3</f>
        <v>КПТМ "Черкаситеплокомуненерго"</v>
      </c>
      <c r="C3" s="362"/>
      <c r="D3" s="362"/>
    </row>
    <row r="4" spans="1:4" ht="12.75" customHeight="1" x14ac:dyDescent="0.25">
      <c r="A4" s="1"/>
      <c r="B4" s="336" t="s">
        <v>2</v>
      </c>
      <c r="C4" s="336"/>
      <c r="D4" s="336"/>
    </row>
    <row r="5" spans="1:4" x14ac:dyDescent="0.25">
      <c r="A5" s="1"/>
      <c r="B5" s="3"/>
      <c r="D5" s="8" t="s">
        <v>3</v>
      </c>
    </row>
    <row r="6" spans="1:4" ht="36" customHeight="1" x14ac:dyDescent="0.25">
      <c r="A6" s="453" t="s">
        <v>78</v>
      </c>
      <c r="B6" s="453"/>
      <c r="C6" s="453"/>
      <c r="D6" s="453"/>
    </row>
    <row r="7" spans="1:4" ht="65.25" customHeight="1" x14ac:dyDescent="0.25">
      <c r="A7" s="337" t="s">
        <v>5</v>
      </c>
      <c r="B7" s="340" t="s">
        <v>6</v>
      </c>
      <c r="C7" s="356" t="s">
        <v>79</v>
      </c>
      <c r="D7" s="357"/>
    </row>
    <row r="8" spans="1:4" ht="18.75" customHeight="1" x14ac:dyDescent="0.25">
      <c r="A8" s="339"/>
      <c r="B8" s="342"/>
      <c r="C8" s="10" t="s">
        <v>14</v>
      </c>
      <c r="D8" s="10" t="s">
        <v>15</v>
      </c>
    </row>
    <row r="9" spans="1:4" ht="12.75" customHeight="1" x14ac:dyDescent="0.25">
      <c r="A9" s="10">
        <v>1</v>
      </c>
      <c r="B9" s="10">
        <v>2</v>
      </c>
      <c r="C9" s="10">
        <v>3</v>
      </c>
      <c r="D9" s="10">
        <v>4</v>
      </c>
    </row>
    <row r="10" spans="1:4" x14ac:dyDescent="0.25">
      <c r="A10" s="11">
        <v>1</v>
      </c>
      <c r="B10" s="12" t="s">
        <v>16</v>
      </c>
      <c r="C10" s="14">
        <f>C11+C12+C13+C14</f>
        <v>341.27160668659286</v>
      </c>
      <c r="D10" s="14">
        <f>ROUND(D11+D12+D13+D14,2)</f>
        <v>1340.51</v>
      </c>
    </row>
    <row r="11" spans="1:4" x14ac:dyDescent="0.25">
      <c r="A11" s="15" t="s">
        <v>18</v>
      </c>
      <c r="B11" s="16" t="s">
        <v>19</v>
      </c>
      <c r="C11" s="17">
        <f>[54]Д4!X56</f>
        <v>313.70244401464208</v>
      </c>
      <c r="D11" s="17">
        <f>C11/C$30*1000</f>
        <v>1232.2213930306864</v>
      </c>
    </row>
    <row r="12" spans="1:4" x14ac:dyDescent="0.25">
      <c r="A12" s="15" t="s">
        <v>20</v>
      </c>
      <c r="B12" s="16" t="s">
        <v>21</v>
      </c>
      <c r="C12" s="17">
        <f>[54]Д4!X57</f>
        <v>0</v>
      </c>
      <c r="D12" s="17">
        <f t="shared" ref="D12:D14" si="0">C12/C$30*1000</f>
        <v>0</v>
      </c>
    </row>
    <row r="13" spans="1:4" x14ac:dyDescent="0.25">
      <c r="A13" s="15" t="s">
        <v>22</v>
      </c>
      <c r="B13" s="16" t="s">
        <v>23</v>
      </c>
      <c r="C13" s="17">
        <f>[54]Д4!X59</f>
        <v>27.569162671950753</v>
      </c>
      <c r="D13" s="17">
        <f t="shared" si="0"/>
        <v>108.29151216537906</v>
      </c>
    </row>
    <row r="14" spans="1:4" x14ac:dyDescent="0.25">
      <c r="A14" s="15" t="s">
        <v>24</v>
      </c>
      <c r="B14" s="16" t="s">
        <v>25</v>
      </c>
      <c r="C14" s="17">
        <f>[54]Д4!X58</f>
        <v>0</v>
      </c>
      <c r="D14" s="17">
        <f t="shared" si="0"/>
        <v>0</v>
      </c>
    </row>
    <row r="15" spans="1:4" x14ac:dyDescent="0.25">
      <c r="A15" s="11">
        <v>2</v>
      </c>
      <c r="B15" s="12" t="s">
        <v>26</v>
      </c>
      <c r="C15" s="14">
        <f>C16+C17+C18+C19</f>
        <v>0.8485370029472461</v>
      </c>
      <c r="D15" s="14">
        <f>ROUND(D16+D17+D18+D19,2)</f>
        <v>289.02999999999997</v>
      </c>
    </row>
    <row r="16" spans="1:4" x14ac:dyDescent="0.25">
      <c r="A16" s="15" t="s">
        <v>27</v>
      </c>
      <c r="B16" s="16" t="s">
        <v>28</v>
      </c>
      <c r="C16" s="17">
        <f>[54]Д6_ГВ!$W$40</f>
        <v>0.77833429157304257</v>
      </c>
      <c r="D16" s="17">
        <f>C16/C$31*1000</f>
        <v>265.11703531084282</v>
      </c>
    </row>
    <row r="17" spans="1:4" x14ac:dyDescent="0.25">
      <c r="A17" s="15" t="s">
        <v>29</v>
      </c>
      <c r="B17" s="16" t="s">
        <v>21</v>
      </c>
      <c r="C17" s="17">
        <f>[54]Д6_ГВ!$W$41</f>
        <v>0</v>
      </c>
      <c r="D17" s="17">
        <f t="shared" ref="D17:D19" si="1">C17/C$31*1000</f>
        <v>0</v>
      </c>
    </row>
    <row r="18" spans="1:4" x14ac:dyDescent="0.25">
      <c r="A18" s="15" t="s">
        <v>30</v>
      </c>
      <c r="B18" s="16" t="s">
        <v>23</v>
      </c>
      <c r="C18" s="17">
        <f>[54]Д6_ГВ!$W$43</f>
        <v>7.020271137420353E-2</v>
      </c>
      <c r="D18" s="17">
        <f t="shared" si="1"/>
        <v>23.912520509273989</v>
      </c>
    </row>
    <row r="19" spans="1:4" x14ac:dyDescent="0.25">
      <c r="A19" s="15" t="s">
        <v>31</v>
      </c>
      <c r="B19" s="16" t="s">
        <v>25</v>
      </c>
      <c r="C19" s="17">
        <f>[54]Д6_ГВ!$W$42</f>
        <v>0</v>
      </c>
      <c r="D19" s="17">
        <f t="shared" si="1"/>
        <v>0</v>
      </c>
    </row>
    <row r="20" spans="1:4" x14ac:dyDescent="0.25">
      <c r="A20" s="11">
        <v>3</v>
      </c>
      <c r="B20" s="12" t="s">
        <v>32</v>
      </c>
      <c r="C20" s="14">
        <f t="shared" ref="C20" si="2">C21+C22+C23+C24</f>
        <v>0.10652467876098218</v>
      </c>
      <c r="D20" s="14">
        <f>ROUND(D21+D22+D23+D24,2)</f>
        <v>36.28</v>
      </c>
    </row>
    <row r="21" spans="1:4" x14ac:dyDescent="0.25">
      <c r="A21" s="15" t="s">
        <v>33</v>
      </c>
      <c r="B21" s="16" t="s">
        <v>34</v>
      </c>
      <c r="C21" s="118">
        <f>'[54]Д8.1_ГВ_Катег'!Q33/'[54]Д8.1_ГВ_Катег'!$Q$42*'[54]Д8.1_ГВ_Катег'!$Q$53</f>
        <v>0.10157004253954115</v>
      </c>
      <c r="D21" s="17">
        <f>C21/C$32*1000</f>
        <v>34.596893450572438</v>
      </c>
    </row>
    <row r="22" spans="1:4" x14ac:dyDescent="0.25">
      <c r="A22" s="15" t="s">
        <v>35</v>
      </c>
      <c r="B22" s="16" t="s">
        <v>21</v>
      </c>
      <c r="C22" s="118">
        <f>'[54]Д8.1_ГВ_Катег'!Q34/'[54]Д8.1_ГВ_Катег'!$Q$42*'[54]Д8.1_ГВ_Катег'!$Q$53</f>
        <v>0</v>
      </c>
      <c r="D22" s="17">
        <f>C22/C$32*1000</f>
        <v>0</v>
      </c>
    </row>
    <row r="23" spans="1:4" x14ac:dyDescent="0.25">
      <c r="A23" s="15" t="s">
        <v>36</v>
      </c>
      <c r="B23" s="16" t="s">
        <v>23</v>
      </c>
      <c r="C23" s="118">
        <f>'[54]Д8.1_ГВ_Катег'!Q35/'[54]Д8.1_ГВ_Катег'!$Q$42*'[54]Д8.1_ГВ_Катег'!$Q$53</f>
        <v>4.9546362214410314E-3</v>
      </c>
      <c r="D23" s="17">
        <f>C23/C$32*1000</f>
        <v>1.6876533390523139</v>
      </c>
    </row>
    <row r="24" spans="1:4" x14ac:dyDescent="0.25">
      <c r="A24" s="15" t="s">
        <v>37</v>
      </c>
      <c r="B24" s="16" t="s">
        <v>25</v>
      </c>
      <c r="C24" s="118">
        <f>'[54]Д8.1_ГВ_Катег'!Q39/'[54]Д8.1_ГВ_Катег'!$Q$42*'[54]Д8.1_ГВ_Катег'!$Q$53</f>
        <v>0</v>
      </c>
      <c r="D24" s="17">
        <f>C24/C$32*1000</f>
        <v>0</v>
      </c>
    </row>
    <row r="25" spans="1:4" x14ac:dyDescent="0.25">
      <c r="A25" s="11">
        <v>4</v>
      </c>
      <c r="B25" s="19" t="s">
        <v>38</v>
      </c>
      <c r="C25" s="14">
        <f t="shared" ref="C25" si="3">C26+C27+C28+C29</f>
        <v>342.22666836830109</v>
      </c>
      <c r="D25" s="20">
        <f>D10+D15+D20</f>
        <v>1665.82</v>
      </c>
    </row>
    <row r="26" spans="1:4" x14ac:dyDescent="0.25">
      <c r="A26" s="15" t="s">
        <v>39</v>
      </c>
      <c r="B26" s="16" t="s">
        <v>40</v>
      </c>
      <c r="C26" s="17">
        <f>C11+C16+C21</f>
        <v>314.58234834875469</v>
      </c>
      <c r="D26" s="17">
        <f>D11+D16+D21</f>
        <v>1531.9353217921016</v>
      </c>
    </row>
    <row r="27" spans="1:4" ht="16.149999999999999" customHeight="1" x14ac:dyDescent="0.25">
      <c r="A27" s="15" t="s">
        <v>41</v>
      </c>
      <c r="B27" s="16" t="s">
        <v>21</v>
      </c>
      <c r="C27" s="17">
        <f t="shared" ref="C27:D29" si="4">C12+C17+C22</f>
        <v>0</v>
      </c>
      <c r="D27" s="17">
        <f t="shared" si="4"/>
        <v>0</v>
      </c>
    </row>
    <row r="28" spans="1:4" x14ac:dyDescent="0.25">
      <c r="A28" s="15" t="s">
        <v>42</v>
      </c>
      <c r="B28" s="16" t="s">
        <v>23</v>
      </c>
      <c r="C28" s="17">
        <f t="shared" si="4"/>
        <v>27.644320019546399</v>
      </c>
      <c r="D28" s="17">
        <f t="shared" si="4"/>
        <v>133.89168601370534</v>
      </c>
    </row>
    <row r="29" spans="1:4" x14ac:dyDescent="0.25">
      <c r="A29" s="15" t="s">
        <v>43</v>
      </c>
      <c r="B29" s="16" t="s">
        <v>25</v>
      </c>
      <c r="C29" s="17">
        <f t="shared" si="4"/>
        <v>0</v>
      </c>
      <c r="D29" s="17">
        <f t="shared" si="4"/>
        <v>0</v>
      </c>
    </row>
    <row r="30" spans="1:4" ht="39" hidden="1" customHeight="1" x14ac:dyDescent="0.25">
      <c r="A30" s="11">
        <v>5</v>
      </c>
      <c r="B30" s="22" t="s">
        <v>44</v>
      </c>
      <c r="C30" s="14">
        <f>[54]Д4!X65</f>
        <v>254.58285807153638</v>
      </c>
      <c r="D30" s="14" t="s">
        <v>46</v>
      </c>
    </row>
    <row r="31" spans="1:4" s="24" customFormat="1" ht="24" customHeight="1" x14ac:dyDescent="0.25">
      <c r="A31" s="11" t="s">
        <v>47</v>
      </c>
      <c r="B31" s="12" t="s">
        <v>80</v>
      </c>
      <c r="C31" s="119">
        <f>[54]Д6_ГВ!W51</f>
        <v>2.9358139534883754</v>
      </c>
      <c r="D31" s="14" t="s">
        <v>46</v>
      </c>
    </row>
    <row r="32" spans="1:4" ht="24" customHeight="1" x14ac:dyDescent="0.25">
      <c r="A32" s="25" t="s">
        <v>49</v>
      </c>
      <c r="B32" s="12" t="s">
        <v>81</v>
      </c>
      <c r="C32" s="119">
        <f>'[54]Д8.1_ГВ_Катег'!Q53</f>
        <v>2.9358139534883754</v>
      </c>
      <c r="D32" s="14" t="s">
        <v>46</v>
      </c>
    </row>
    <row r="33" spans="1:4" ht="18.75" customHeight="1" x14ac:dyDescent="0.25">
      <c r="A33" s="409" t="s">
        <v>82</v>
      </c>
      <c r="B33" s="410"/>
      <c r="C33" s="410"/>
      <c r="D33" s="410"/>
    </row>
    <row r="34" spans="1:4" ht="69.75" customHeight="1" x14ac:dyDescent="0.25">
      <c r="A34" s="337" t="s">
        <v>5</v>
      </c>
      <c r="B34" s="340" t="s">
        <v>6</v>
      </c>
      <c r="C34" s="356" t="s">
        <v>79</v>
      </c>
      <c r="D34" s="357"/>
    </row>
    <row r="35" spans="1:4" x14ac:dyDescent="0.25">
      <c r="A35" s="339"/>
      <c r="B35" s="342"/>
      <c r="C35" s="10" t="s">
        <v>14</v>
      </c>
      <c r="D35" s="26" t="s">
        <v>52</v>
      </c>
    </row>
    <row r="36" spans="1:4" x14ac:dyDescent="0.25">
      <c r="A36" s="27">
        <v>1</v>
      </c>
      <c r="B36" s="10">
        <v>2</v>
      </c>
      <c r="C36" s="10">
        <v>3</v>
      </c>
      <c r="D36" s="10">
        <v>4</v>
      </c>
    </row>
    <row r="37" spans="1:4" ht="25.5" x14ac:dyDescent="0.25">
      <c r="A37" s="28" t="s">
        <v>53</v>
      </c>
      <c r="B37" s="12" t="s">
        <v>54</v>
      </c>
      <c r="C37" s="119">
        <f>'[54]Д8.1_ГВ_Катег'!Q53</f>
        <v>2.9358139534883754</v>
      </c>
      <c r="D37" s="14" t="s">
        <v>46</v>
      </c>
    </row>
    <row r="38" spans="1:4" ht="18.75" customHeight="1" x14ac:dyDescent="0.25">
      <c r="A38" s="32" t="s">
        <v>55</v>
      </c>
      <c r="B38" s="33" t="s">
        <v>56</v>
      </c>
      <c r="C38" s="120">
        <f>[54]м3!P44</f>
        <v>64.1173310519777</v>
      </c>
      <c r="D38" s="36" t="s">
        <v>57</v>
      </c>
    </row>
    <row r="39" spans="1:4" s="40" customFormat="1" ht="17.25" customHeight="1" x14ac:dyDescent="0.3">
      <c r="A39" s="37">
        <v>9</v>
      </c>
      <c r="B39" s="16" t="s">
        <v>58</v>
      </c>
      <c r="C39" s="120" t="s">
        <v>57</v>
      </c>
      <c r="D39" s="39">
        <v>11.44</v>
      </c>
    </row>
    <row r="40" spans="1:4" ht="25.5" customHeight="1" x14ac:dyDescent="0.25">
      <c r="A40" s="41">
        <v>10</v>
      </c>
      <c r="B40" s="12" t="s">
        <v>59</v>
      </c>
      <c r="C40" s="43">
        <f>C41+C44</f>
        <v>5.6240604408487025</v>
      </c>
      <c r="D40" s="42">
        <f>C40*1000/$C$38</f>
        <v>87.715136431512903</v>
      </c>
    </row>
    <row r="41" spans="1:4" s="45" customFormat="1" ht="16.5" customHeight="1" x14ac:dyDescent="0.25">
      <c r="A41" s="44" t="s">
        <v>60</v>
      </c>
      <c r="B41" s="16" t="s">
        <v>61</v>
      </c>
      <c r="C41" s="46">
        <f>C42+C43</f>
        <v>4.8905581736140773</v>
      </c>
      <c r="D41" s="121">
        <f>C41*1000/$C$38</f>
        <v>76.275136431512905</v>
      </c>
    </row>
    <row r="42" spans="1:4" s="45" customFormat="1" ht="16.5" customHeight="1" x14ac:dyDescent="0.25">
      <c r="A42" s="44" t="s">
        <v>62</v>
      </c>
      <c r="B42" s="48" t="s">
        <v>34</v>
      </c>
      <c r="C42" s="46">
        <f>D26*$C$37/1000</f>
        <v>4.497477093558957</v>
      </c>
      <c r="D42" s="121">
        <f>C42*1000/$C$38</f>
        <v>70.144483866819215</v>
      </c>
    </row>
    <row r="43" spans="1:4" s="45" customFormat="1" ht="16.5" customHeight="1" x14ac:dyDescent="0.25">
      <c r="A43" s="44" t="s">
        <v>63</v>
      </c>
      <c r="B43" s="48" t="s">
        <v>23</v>
      </c>
      <c r="C43" s="46">
        <f>D28*$C$37/1000</f>
        <v>0.39308108005512049</v>
      </c>
      <c r="D43" s="121">
        <f>C43*1000/$C$38</f>
        <v>6.1306525646936745</v>
      </c>
    </row>
    <row r="44" spans="1:4" s="45" customFormat="1" ht="19.5" customHeight="1" x14ac:dyDescent="0.25">
      <c r="A44" s="50" t="s">
        <v>64</v>
      </c>
      <c r="B44" s="16" t="s">
        <v>65</v>
      </c>
      <c r="C44" s="46">
        <f>D39*C38/1000</f>
        <v>0.73350226723462486</v>
      </c>
      <c r="D44" s="121">
        <f>C44*1000/$C$38</f>
        <v>11.44</v>
      </c>
    </row>
    <row r="45" spans="1:4" ht="31.5" x14ac:dyDescent="0.25">
      <c r="A45" s="53">
        <v>11</v>
      </c>
      <c r="B45" s="54" t="s">
        <v>83</v>
      </c>
      <c r="C45" s="58" t="s">
        <v>67</v>
      </c>
      <c r="D45" s="57">
        <f>D40*1.2</f>
        <v>105.25816371781548</v>
      </c>
    </row>
    <row r="46" spans="1:4" x14ac:dyDescent="0.25">
      <c r="A46" s="59"/>
    </row>
    <row r="47" spans="1:4" x14ac:dyDescent="0.25">
      <c r="A47" s="59"/>
    </row>
    <row r="48" spans="1:4" ht="16.5" x14ac:dyDescent="0.25">
      <c r="A48" s="62"/>
      <c r="B48" s="63" t="s">
        <v>68</v>
      </c>
      <c r="C48" s="122" t="s">
        <v>70</v>
      </c>
      <c r="D48" s="66"/>
    </row>
    <row r="49" spans="1:4" x14ac:dyDescent="0.25">
      <c r="A49" s="62"/>
      <c r="B49" s="67"/>
      <c r="C49" s="66"/>
      <c r="D49" s="66"/>
    </row>
    <row r="52" spans="1:4" x14ac:dyDescent="0.25">
      <c r="B52" s="123"/>
      <c r="C52" s="124"/>
      <c r="D52" s="124"/>
    </row>
    <row r="53" spans="1:4" x14ac:dyDescent="0.25">
      <c r="B53" s="124"/>
      <c r="C53" s="124"/>
      <c r="D53" s="124"/>
    </row>
    <row r="54" spans="1:4" x14ac:dyDescent="0.25">
      <c r="B54" s="124"/>
      <c r="C54" s="124"/>
      <c r="D54" s="124"/>
    </row>
    <row r="55" spans="1:4" x14ac:dyDescent="0.25">
      <c r="B55" s="124"/>
      <c r="C55" s="124"/>
      <c r="D55" s="124"/>
    </row>
    <row r="56" spans="1:4" x14ac:dyDescent="0.25">
      <c r="B56" s="123"/>
      <c r="C56" s="124"/>
      <c r="D56" s="124"/>
    </row>
    <row r="57" spans="1:4" x14ac:dyDescent="0.25">
      <c r="B57" s="124"/>
      <c r="C57" s="124"/>
      <c r="D57" s="124"/>
    </row>
  </sheetData>
  <mergeCells count="12">
    <mergeCell ref="A33:D33"/>
    <mergeCell ref="A34:A35"/>
    <mergeCell ref="B34:B35"/>
    <mergeCell ref="C34:D34"/>
    <mergeCell ref="C1:D1"/>
    <mergeCell ref="B2:D2"/>
    <mergeCell ref="B3:D3"/>
    <mergeCell ref="B4:D4"/>
    <mergeCell ref="A6:D6"/>
    <mergeCell ref="A7:A8"/>
    <mergeCell ref="B7:B8"/>
    <mergeCell ref="C7:D7"/>
  </mergeCells>
  <conditionalFormatting sqref="C10:D15 D16:D19 C20:D20 C25:D32">
    <cfRule type="expression" dxfId="10" priority="9">
      <formula>C10="ПОМИЛКА"</formula>
    </cfRule>
  </conditionalFormatting>
  <conditionalFormatting sqref="C16:C19">
    <cfRule type="expression" dxfId="9" priority="8">
      <formula>C16="ПОМИЛКА"</formula>
    </cfRule>
  </conditionalFormatting>
  <conditionalFormatting sqref="C21:D24">
    <cfRule type="expression" dxfId="8" priority="7">
      <formula>C21="ПОМИЛКА"</formula>
    </cfRule>
  </conditionalFormatting>
  <conditionalFormatting sqref="D37">
    <cfRule type="expression" dxfId="7" priority="6">
      <formula>D37="ПОМИЛКА"</formula>
    </cfRule>
  </conditionalFormatting>
  <conditionalFormatting sqref="D38">
    <cfRule type="expression" dxfId="6" priority="5">
      <formula>D38="ПОМИЛКА"</formula>
    </cfRule>
  </conditionalFormatting>
  <conditionalFormatting sqref="D38">
    <cfRule type="expression" dxfId="5" priority="4">
      <formula>D38="ПОМИЛКА"</formula>
    </cfRule>
  </conditionalFormatting>
  <conditionalFormatting sqref="C39">
    <cfRule type="expression" dxfId="4" priority="3">
      <formula>C39="ПОМИЛКА"</formula>
    </cfRule>
  </conditionalFormatting>
  <conditionalFormatting sqref="C39">
    <cfRule type="expression" dxfId="3" priority="2">
      <formula>C39="ПОМИЛКА"</formula>
    </cfRule>
  </conditionalFormatting>
  <conditionalFormatting sqref="C45:D45">
    <cfRule type="expression" dxfId="2" priority="1">
      <formula>C45="ПОМИЛКА"</formula>
    </cfRule>
  </conditionalFormatting>
  <printOptions horizontalCentered="1"/>
  <pageMargins left="0.55118110236220474" right="0.19685039370078741" top="0.55118110236220474" bottom="0" header="0.31496062992125984" footer="0.31496062992125984"/>
  <pageSetup paperSize="9" scale="82" orientation="portrait" blackAndWhite="1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10" id="{6C10366F-E95D-4A43-A241-CC395280251F}">
            <xm:f>'[ФІНІШ Тариф 2021_постанова 869_01.10.2021 газ 13659.63.xlsx]Д9.2_ГВ'!#REF!="ПОМИЛКА"</xm:f>
            <x14:dxf>
              <fill>
                <patternFill>
                  <bgColor rgb="FFFF0000"/>
                </patternFill>
              </fill>
            </x14:dxf>
          </x14:cfRule>
          <xm:sqref>C49:D49 D48</xm:sqref>
        </x14:conditionalFormatting>
        <x14:conditionalFormatting xmlns:xm="http://schemas.microsoft.com/office/excel/2006/main">
          <x14:cfRule type="expression" priority="11" id="{7DA3C9FD-55A5-49BE-BCD6-444C417659D2}">
            <xm:f>'[ФІНІШ Тариф 2021_постанова 869_01.10.2021 газ 13659.63.xlsx]Д9.3_ГВ'!#REF!="ПОМИЛКА"</xm:f>
            <x14:dxf>
              <fill>
                <patternFill>
                  <bgColor rgb="FFFF0000"/>
                </patternFill>
              </fill>
            </x14:dxf>
          </x14:cfRule>
          <xm:sqref>C40:D44 C37:C38 D39</xm:sqref>
        </x14:conditionalFormatting>
      </x14:conditionalFormatting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1">
    <tabColor rgb="FFFF0000"/>
    <pageSetUpPr fitToPage="1"/>
  </sheetPr>
  <dimension ref="A1:R66"/>
  <sheetViews>
    <sheetView zoomScaleNormal="100" zoomScaleSheetLayoutView="100" workbookViewId="0">
      <selection activeCell="K21" sqref="K21:O21"/>
    </sheetView>
  </sheetViews>
  <sheetFormatPr defaultColWidth="9.140625" defaultRowHeight="15" x14ac:dyDescent="0.25"/>
  <cols>
    <col min="1" max="1" width="5.5703125" style="242" customWidth="1"/>
    <col min="2" max="2" width="40.85546875" style="149" customWidth="1"/>
    <col min="3" max="3" width="10.5703125" style="149" customWidth="1"/>
    <col min="4" max="4" width="16.7109375" style="149" customWidth="1"/>
    <col min="5" max="8" width="14.85546875" style="149" customWidth="1"/>
    <col min="9" max="9" width="2.85546875" style="149" customWidth="1"/>
    <col min="10" max="10" width="9.28515625" style="149" customWidth="1"/>
    <col min="11" max="11" width="17.5703125" style="149" customWidth="1"/>
    <col min="12" max="19" width="9.28515625" style="149" customWidth="1"/>
    <col min="20" max="16384" width="9.140625" style="149"/>
  </cols>
  <sheetData>
    <row r="1" spans="1:8" ht="50.25" customHeight="1" x14ac:dyDescent="0.25">
      <c r="A1" s="148"/>
      <c r="C1" s="150"/>
      <c r="D1" s="150"/>
      <c r="E1" s="317" t="s">
        <v>107</v>
      </c>
      <c r="F1" s="317"/>
      <c r="G1" s="317"/>
      <c r="H1" s="317"/>
    </row>
    <row r="2" spans="1:8" ht="16.5" customHeight="1" x14ac:dyDescent="0.25">
      <c r="A2" s="221"/>
      <c r="B2" s="150"/>
      <c r="C2" s="150"/>
      <c r="D2" s="150"/>
      <c r="E2" s="153"/>
      <c r="F2" s="153"/>
      <c r="G2" s="153"/>
      <c r="H2" s="153"/>
    </row>
    <row r="3" spans="1:8" ht="34.5" customHeight="1" x14ac:dyDescent="0.25">
      <c r="A3" s="325" t="s">
        <v>161</v>
      </c>
      <c r="B3" s="325"/>
      <c r="C3" s="325"/>
      <c r="D3" s="325"/>
      <c r="E3" s="325"/>
      <c r="F3" s="325"/>
      <c r="G3" s="325"/>
      <c r="H3" s="325"/>
    </row>
    <row r="4" spans="1:8" x14ac:dyDescent="0.25">
      <c r="A4" s="221"/>
      <c r="B4" s="319" t="str">
        <f>'[54]1_Елементи витрат'!A3</f>
        <v>КПТМ "Черкаситеплокомуненерго"</v>
      </c>
      <c r="C4" s="319"/>
      <c r="D4" s="319"/>
      <c r="E4" s="319"/>
      <c r="F4" s="319"/>
      <c r="G4" s="319"/>
      <c r="H4" s="319"/>
    </row>
    <row r="5" spans="1:8" x14ac:dyDescent="0.25">
      <c r="A5" s="221"/>
      <c r="B5" s="320" t="s">
        <v>2</v>
      </c>
      <c r="C5" s="320"/>
      <c r="D5" s="320"/>
      <c r="E5" s="320"/>
      <c r="F5" s="320"/>
      <c r="G5" s="320"/>
      <c r="H5" s="320"/>
    </row>
    <row r="6" spans="1:8" x14ac:dyDescent="0.25">
      <c r="A6" s="221"/>
      <c r="B6" s="150"/>
      <c r="C6" s="150"/>
      <c r="D6" s="150"/>
      <c r="E6" s="150"/>
      <c r="F6" s="321"/>
      <c r="G6" s="321"/>
      <c r="H6" s="321"/>
    </row>
    <row r="7" spans="1:8" ht="12.75" customHeight="1" x14ac:dyDescent="0.25">
      <c r="A7" s="326" t="s">
        <v>5</v>
      </c>
      <c r="B7" s="323" t="s">
        <v>109</v>
      </c>
      <c r="C7" s="323" t="s">
        <v>7</v>
      </c>
      <c r="D7" s="323" t="s">
        <v>110</v>
      </c>
      <c r="E7" s="323" t="s">
        <v>111</v>
      </c>
      <c r="F7" s="323"/>
      <c r="G7" s="323"/>
      <c r="H7" s="323"/>
    </row>
    <row r="8" spans="1:8" ht="32.25" customHeight="1" x14ac:dyDescent="0.25">
      <c r="A8" s="326"/>
      <c r="B8" s="323"/>
      <c r="C8" s="323"/>
      <c r="D8" s="323"/>
      <c r="E8" s="154" t="s">
        <v>112</v>
      </c>
      <c r="F8" s="154" t="s">
        <v>113</v>
      </c>
      <c r="G8" s="154" t="s">
        <v>114</v>
      </c>
      <c r="H8" s="154" t="s">
        <v>115</v>
      </c>
    </row>
    <row r="9" spans="1:8" s="157" customFormat="1" x14ac:dyDescent="0.25">
      <c r="A9" s="222">
        <v>1</v>
      </c>
      <c r="B9" s="156">
        <v>2</v>
      </c>
      <c r="C9" s="156">
        <v>3</v>
      </c>
      <c r="D9" s="156">
        <v>4</v>
      </c>
      <c r="E9" s="156">
        <v>5</v>
      </c>
      <c r="F9" s="156">
        <v>6</v>
      </c>
      <c r="G9" s="156">
        <v>7</v>
      </c>
      <c r="H9" s="156">
        <v>8</v>
      </c>
    </row>
    <row r="10" spans="1:8" s="157" customFormat="1" ht="24" customHeight="1" x14ac:dyDescent="0.25">
      <c r="A10" s="223" t="s">
        <v>116</v>
      </c>
      <c r="B10" s="187" t="s">
        <v>162</v>
      </c>
      <c r="C10" s="188" t="s">
        <v>118</v>
      </c>
      <c r="D10" s="176">
        <f>E10+F10+G10+H10</f>
        <v>752848.40275047987</v>
      </c>
      <c r="E10" s="176">
        <f>E11+E12</f>
        <v>626772.70862809895</v>
      </c>
      <c r="F10" s="176">
        <f t="shared" ref="F10:H10" si="0">F11+F12</f>
        <v>86786.919179279765</v>
      </c>
      <c r="G10" s="176">
        <f t="shared" si="0"/>
        <v>38945.089779738773</v>
      </c>
      <c r="H10" s="176">
        <f t="shared" si="0"/>
        <v>343.68516336233517</v>
      </c>
    </row>
    <row r="11" spans="1:8" s="157" customFormat="1" ht="24" customHeight="1" x14ac:dyDescent="0.25">
      <c r="A11" s="223" t="s">
        <v>18</v>
      </c>
      <c r="B11" s="187" t="s">
        <v>163</v>
      </c>
      <c r="C11" s="188" t="s">
        <v>118</v>
      </c>
      <c r="D11" s="176">
        <f>SUM(E11:H11)</f>
        <v>351628.41590288904</v>
      </c>
      <c r="E11" s="176">
        <f>[54]Д2!F76</f>
        <v>273692.4791718293</v>
      </c>
      <c r="F11" s="176">
        <f>[54]Д2!F80</f>
        <v>51528.318396914583</v>
      </c>
      <c r="G11" s="176">
        <f>[54]Д2!F84</f>
        <v>26182.409314651868</v>
      </c>
      <c r="H11" s="176">
        <f>[54]Д2!F88</f>
        <v>225.20901949332836</v>
      </c>
    </row>
    <row r="12" spans="1:8" s="157" customFormat="1" ht="41.25" customHeight="1" x14ac:dyDescent="0.25">
      <c r="A12" s="223" t="s">
        <v>20</v>
      </c>
      <c r="B12" s="187" t="s">
        <v>164</v>
      </c>
      <c r="C12" s="188" t="s">
        <v>118</v>
      </c>
      <c r="D12" s="176">
        <f>SUM(E12:H12)</f>
        <v>401219.98684759066</v>
      </c>
      <c r="E12" s="176">
        <f>[54]Д2!F68</f>
        <v>353080.22945626959</v>
      </c>
      <c r="F12" s="176">
        <f>[54]Д2!F69</f>
        <v>35258.600782365174</v>
      </c>
      <c r="G12" s="176">
        <f>[54]Д2!F70</f>
        <v>12762.680465086909</v>
      </c>
      <c r="H12" s="176">
        <f>[54]Д2!F71</f>
        <v>118.47614386900679</v>
      </c>
    </row>
    <row r="13" spans="1:8" s="162" customFormat="1" ht="24" customHeight="1" x14ac:dyDescent="0.25">
      <c r="A13" s="224" t="s">
        <v>119</v>
      </c>
      <c r="B13" s="159" t="s">
        <v>165</v>
      </c>
      <c r="C13" s="160" t="s">
        <v>118</v>
      </c>
      <c r="D13" s="161">
        <f>E13+F13+G13+H13</f>
        <v>409092.68162473215</v>
      </c>
      <c r="E13" s="161">
        <f>E14+E15</f>
        <v>314148.3585943291</v>
      </c>
      <c r="F13" s="161">
        <f t="shared" ref="F13:H13" si="1">F14+F15</f>
        <v>62258.052881785101</v>
      </c>
      <c r="G13" s="161">
        <f t="shared" si="1"/>
        <v>32342.584985255606</v>
      </c>
      <c r="H13" s="161">
        <f t="shared" si="1"/>
        <v>343.68516336233517</v>
      </c>
    </row>
    <row r="14" spans="1:8" s="162" customFormat="1" ht="20.25" customHeight="1" x14ac:dyDescent="0.25">
      <c r="A14" s="224" t="s">
        <v>27</v>
      </c>
      <c r="B14" s="225" t="s">
        <v>166</v>
      </c>
      <c r="C14" s="160" t="s">
        <v>118</v>
      </c>
      <c r="D14" s="161">
        <f>SUM(E14:H14)</f>
        <v>241029.67690140739</v>
      </c>
      <c r="E14" s="161">
        <f>'[54]Д2.1'!F113</f>
        <v>180153.34318327147</v>
      </c>
      <c r="F14" s="161">
        <f>'[54]Д2.1'!F116</f>
        <v>37631.259369433203</v>
      </c>
      <c r="G14" s="161">
        <f>'[54]Д2.1'!F119</f>
        <v>23019.865329209359</v>
      </c>
      <c r="H14" s="161">
        <f>'[54]Д2.1'!F122</f>
        <v>225.20901949332836</v>
      </c>
    </row>
    <row r="15" spans="1:8" s="162" customFormat="1" ht="23.25" customHeight="1" x14ac:dyDescent="0.25">
      <c r="A15" s="224" t="s">
        <v>29</v>
      </c>
      <c r="B15" s="225" t="s">
        <v>167</v>
      </c>
      <c r="C15" s="160" t="s">
        <v>118</v>
      </c>
      <c r="D15" s="161">
        <f>SUM(E15:H15)</f>
        <v>168063.00472332476</v>
      </c>
      <c r="E15" s="161">
        <f>'[54]Д2.1'!F155</f>
        <v>133995.0154110576</v>
      </c>
      <c r="F15" s="161">
        <f>'[54]Д2.1'!F158</f>
        <v>24626.793512351898</v>
      </c>
      <c r="G15" s="161">
        <f>'[54]Д2.1'!F161</f>
        <v>9322.7196560462453</v>
      </c>
      <c r="H15" s="161">
        <f>'[54]Д2.1'!F164</f>
        <v>118.47614386900679</v>
      </c>
    </row>
    <row r="16" spans="1:8" s="162" customFormat="1" ht="24" customHeight="1" x14ac:dyDescent="0.25">
      <c r="A16" s="224" t="s">
        <v>168</v>
      </c>
      <c r="B16" s="159" t="s">
        <v>169</v>
      </c>
      <c r="C16" s="160" t="s">
        <v>118</v>
      </c>
      <c r="D16" s="161">
        <f>E16+F16+G16+H16</f>
        <v>343755.72329096583</v>
      </c>
      <c r="E16" s="161">
        <f>E17+E18</f>
        <v>312624.34350060497</v>
      </c>
      <c r="F16" s="161">
        <f t="shared" ref="F16:H16" si="2">F17+F18</f>
        <v>24528.87072475181</v>
      </c>
      <c r="G16" s="161">
        <f t="shared" si="2"/>
        <v>6602.5090656090933</v>
      </c>
      <c r="H16" s="161">
        <f t="shared" si="2"/>
        <v>0</v>
      </c>
    </row>
    <row r="17" spans="1:15" s="162" customFormat="1" ht="24" customHeight="1" x14ac:dyDescent="0.25">
      <c r="A17" s="224" t="s">
        <v>33</v>
      </c>
      <c r="B17" s="225" t="s">
        <v>166</v>
      </c>
      <c r="C17" s="160" t="s">
        <v>118</v>
      </c>
      <c r="D17" s="161">
        <f>SUM(E17:H17)</f>
        <v>110598.73900148169</v>
      </c>
      <c r="E17" s="161">
        <f>'[54]Д2.1'!F127</f>
        <v>93539.135988557784</v>
      </c>
      <c r="F17" s="161">
        <f>'[54]Д2.1'!F130</f>
        <v>13897.059027481382</v>
      </c>
      <c r="G17" s="161">
        <f>'[54]Д2.1'!F133</f>
        <v>3162.5439854425267</v>
      </c>
      <c r="H17" s="161">
        <f>'[54]Д2.1'!F136</f>
        <v>0</v>
      </c>
    </row>
    <row r="18" spans="1:15" s="162" customFormat="1" ht="24" customHeight="1" x14ac:dyDescent="0.25">
      <c r="A18" s="224" t="s">
        <v>35</v>
      </c>
      <c r="B18" s="225" t="s">
        <v>167</v>
      </c>
      <c r="C18" s="160" t="s">
        <v>118</v>
      </c>
      <c r="D18" s="161">
        <f>SUM(E18:H18)</f>
        <v>233156.98428948419</v>
      </c>
      <c r="E18" s="161">
        <f>'[54]Д2.1'!F169</f>
        <v>219085.2075120472</v>
      </c>
      <c r="F18" s="161">
        <f>'[54]Д2.1'!F172</f>
        <v>10631.811697270428</v>
      </c>
      <c r="G18" s="161">
        <f>'[54]Д2.1'!F175</f>
        <v>3439.9650801665666</v>
      </c>
      <c r="H18" s="161">
        <f>'[54]Д2.1'!F178</f>
        <v>0</v>
      </c>
    </row>
    <row r="19" spans="1:15" s="231" customFormat="1" ht="35.25" customHeight="1" x14ac:dyDescent="0.25">
      <c r="A19" s="226" t="s">
        <v>131</v>
      </c>
      <c r="B19" s="227" t="s">
        <v>170</v>
      </c>
      <c r="C19" s="228" t="s">
        <v>124</v>
      </c>
      <c r="D19" s="229">
        <f>D20+D21</f>
        <v>141.86437391699005</v>
      </c>
      <c r="E19" s="229">
        <f t="shared" ref="E19:H19" si="3">E20+E21</f>
        <v>103.25114887107455</v>
      </c>
      <c r="F19" s="229">
        <f t="shared" si="3"/>
        <v>25.454569320106977</v>
      </c>
      <c r="G19" s="229">
        <f t="shared" si="3"/>
        <v>13.047474650608528</v>
      </c>
      <c r="H19" s="230">
        <f t="shared" si="3"/>
        <v>0.11118107520000001</v>
      </c>
    </row>
    <row r="20" spans="1:15" s="231" customFormat="1" x14ac:dyDescent="0.25">
      <c r="A20" s="226" t="s">
        <v>39</v>
      </c>
      <c r="B20" s="232" t="s">
        <v>171</v>
      </c>
      <c r="C20" s="228" t="s">
        <v>124</v>
      </c>
      <c r="D20" s="229">
        <f>SUM(E20:H20)</f>
        <v>100.97043140167061</v>
      </c>
      <c r="E20" s="229">
        <f>'[54]Д2.1'!F199</f>
        <v>70.291671871635273</v>
      </c>
      <c r="F20" s="229">
        <f>'[54]Д2.1'!F202</f>
        <v>19.115989113174166</v>
      </c>
      <c r="G20" s="229">
        <f>'[54]Д2.1'!F205</f>
        <v>11.451589341661174</v>
      </c>
      <c r="H20" s="230">
        <f>'[54]Д2.1'!F208</f>
        <v>0.11118107520000001</v>
      </c>
    </row>
    <row r="21" spans="1:15" s="231" customFormat="1" x14ac:dyDescent="0.25">
      <c r="A21" s="226" t="s">
        <v>41</v>
      </c>
      <c r="B21" s="232" t="s">
        <v>172</v>
      </c>
      <c r="C21" s="228" t="s">
        <v>124</v>
      </c>
      <c r="D21" s="229">
        <f>SUM(E21:H21)</f>
        <v>40.893942515319445</v>
      </c>
      <c r="E21" s="229">
        <f>'[54]Д2.1'!F213</f>
        <v>32.959476999439282</v>
      </c>
      <c r="F21" s="229">
        <f>'[54]Д2.1'!F216</f>
        <v>6.3385802069328108</v>
      </c>
      <c r="G21" s="229">
        <f>'[54]Д2.1'!F219</f>
        <v>1.5958853089473533</v>
      </c>
      <c r="H21" s="229">
        <f>'[54]Д2.1'!F222</f>
        <v>0</v>
      </c>
      <c r="K21" s="324" t="s">
        <v>121</v>
      </c>
      <c r="L21" s="324"/>
      <c r="M21" s="324"/>
      <c r="N21" s="324"/>
      <c r="O21" s="324"/>
    </row>
    <row r="22" spans="1:15" s="169" customFormat="1" ht="21" customHeight="1" x14ac:dyDescent="0.25">
      <c r="A22" s="313" t="s">
        <v>173</v>
      </c>
      <c r="B22" s="314"/>
      <c r="C22" s="314"/>
      <c r="D22" s="314"/>
      <c r="E22" s="314"/>
      <c r="F22" s="314"/>
      <c r="G22" s="314"/>
      <c r="H22" s="314"/>
      <c r="K22" s="170" t="s">
        <v>125</v>
      </c>
      <c r="L22" s="171" t="s">
        <v>126</v>
      </c>
      <c r="M22" s="171" t="s">
        <v>127</v>
      </c>
      <c r="N22" s="171" t="s">
        <v>128</v>
      </c>
      <c r="O22" s="171" t="s">
        <v>129</v>
      </c>
    </row>
    <row r="23" spans="1:15" s="177" customFormat="1" ht="24" x14ac:dyDescent="0.25">
      <c r="A23" s="233" t="s">
        <v>47</v>
      </c>
      <c r="B23" s="234" t="s">
        <v>174</v>
      </c>
      <c r="C23" s="190" t="s">
        <v>15</v>
      </c>
      <c r="D23" s="235">
        <f>[54]Д6_ТЕ!G48</f>
        <v>382.4</v>
      </c>
      <c r="E23" s="235">
        <f>[54]Д6_ТЕ!K48</f>
        <v>348.49</v>
      </c>
      <c r="F23" s="235">
        <f>[54]Д6_ТЕ!O48</f>
        <v>410.93</v>
      </c>
      <c r="G23" s="235">
        <f>[54]Д6_ТЕ!S48</f>
        <v>550.44000000000005</v>
      </c>
      <c r="H23" s="235">
        <f>[54]Д6_ТЕ!W48</f>
        <v>289.02999999999997</v>
      </c>
      <c r="K23" s="172">
        <f>[54]Д6!F48</f>
        <v>300.57</v>
      </c>
      <c r="L23" s="172">
        <f>[54]Д6!J48</f>
        <v>307.40999999999997</v>
      </c>
      <c r="M23" s="172">
        <f>[54]Д6!N48</f>
        <v>279.93</v>
      </c>
      <c r="N23" s="172">
        <f>[54]Д6!R48</f>
        <v>270.49</v>
      </c>
      <c r="O23" s="172">
        <f>[54]Д6!V48</f>
        <v>281.23</v>
      </c>
    </row>
    <row r="24" spans="1:15" s="177" customFormat="1" ht="24" x14ac:dyDescent="0.25">
      <c r="A24" s="233" t="s">
        <v>49</v>
      </c>
      <c r="B24" s="234" t="s">
        <v>175</v>
      </c>
      <c r="C24" s="190" t="s">
        <v>15</v>
      </c>
      <c r="D24" s="235">
        <f>[54]Д6_ЦТП_ТЕ!G48</f>
        <v>377.27</v>
      </c>
      <c r="E24" s="235">
        <f>[54]Д6_ЦТП_ТЕ!K48</f>
        <v>359.49201706449395</v>
      </c>
      <c r="F24" s="235">
        <f>[54]Д6_ЦТП_ТЕ!O48</f>
        <v>422.95896782810411</v>
      </c>
      <c r="G24" s="235">
        <f>[54]Д6_ЦТП_ТЕ!S48</f>
        <v>562.47412796396281</v>
      </c>
      <c r="H24" s="235">
        <f>[54]Д6_ЦТП_ТЕ!W48</f>
        <v>0</v>
      </c>
      <c r="K24" s="185">
        <f>D24/K23</f>
        <v>1.2551818212063746</v>
      </c>
      <c r="L24" s="185">
        <f t="shared" ref="L24:O24" si="4">E24/L23</f>
        <v>1.1694220001447382</v>
      </c>
      <c r="M24" s="185">
        <f t="shared" si="4"/>
        <v>1.5109454786128822</v>
      </c>
      <c r="N24" s="185">
        <f t="shared" si="4"/>
        <v>2.0794636695033559</v>
      </c>
      <c r="O24" s="185">
        <f t="shared" si="4"/>
        <v>0</v>
      </c>
    </row>
    <row r="25" spans="1:15" s="169" customFormat="1" ht="21.75" customHeight="1" x14ac:dyDescent="0.25">
      <c r="A25" s="313" t="s">
        <v>176</v>
      </c>
      <c r="B25" s="314"/>
      <c r="C25" s="314"/>
      <c r="D25" s="314"/>
      <c r="E25" s="314"/>
      <c r="F25" s="314"/>
      <c r="G25" s="314"/>
      <c r="H25" s="314"/>
    </row>
    <row r="26" spans="1:15" s="177" customFormat="1" ht="24" x14ac:dyDescent="0.25">
      <c r="A26" s="233" t="s">
        <v>53</v>
      </c>
      <c r="B26" s="234" t="s">
        <v>174</v>
      </c>
      <c r="C26" s="190" t="s">
        <v>15</v>
      </c>
      <c r="D26" s="235">
        <f>[54]Д7!G44</f>
        <v>249.37992352133756</v>
      </c>
      <c r="E26" s="235">
        <f>[54]Д7!K44</f>
        <v>252.64542862832661</v>
      </c>
      <c r="F26" s="235">
        <f>[54]Д7!O44</f>
        <v>236.5346313875462</v>
      </c>
      <c r="G26" s="235">
        <f>[54]Д7!S44</f>
        <v>236.62800653313775</v>
      </c>
      <c r="H26" s="235">
        <f>[54]Д7!W44</f>
        <v>229.62486637168695</v>
      </c>
      <c r="K26" s="177">
        <v>182.29</v>
      </c>
      <c r="L26" s="177">
        <v>183.29</v>
      </c>
      <c r="M26" s="177">
        <v>175.23</v>
      </c>
      <c r="N26" s="177">
        <v>174.98</v>
      </c>
      <c r="O26" s="177">
        <v>168.48</v>
      </c>
    </row>
    <row r="27" spans="1:15" s="177" customFormat="1" ht="24" x14ac:dyDescent="0.25">
      <c r="A27" s="233" t="s">
        <v>55</v>
      </c>
      <c r="B27" s="234" t="s">
        <v>175</v>
      </c>
      <c r="C27" s="190" t="s">
        <v>15</v>
      </c>
      <c r="D27" s="235">
        <f>[54]Д7_ЦТП!G44</f>
        <v>274.52317336076317</v>
      </c>
      <c r="E27" s="235">
        <f>[54]Д7_ЦТП!K44</f>
        <v>275.27449979470555</v>
      </c>
      <c r="F27" s="235">
        <f>[54]Д7_ЦТП!O44</f>
        <v>262.80286556606819</v>
      </c>
      <c r="G27" s="235">
        <f>[54]Д7_ЦТП!S44</f>
        <v>262.8961942344643</v>
      </c>
      <c r="H27" s="235">
        <f>[54]Д7_ЦТП!W44</f>
        <v>0</v>
      </c>
      <c r="K27" s="185">
        <f>D27/K26</f>
        <v>1.5059694627284173</v>
      </c>
      <c r="L27" s="185">
        <f t="shared" ref="L27:O27" si="5">E27/L26</f>
        <v>1.5018522548677264</v>
      </c>
      <c r="M27" s="185">
        <f t="shared" si="5"/>
        <v>1.4997595478289574</v>
      </c>
      <c r="N27" s="185">
        <f t="shared" si="5"/>
        <v>1.5024356739882518</v>
      </c>
      <c r="O27" s="185">
        <f t="shared" si="5"/>
        <v>0</v>
      </c>
    </row>
    <row r="28" spans="1:15" ht="21.75" customHeight="1" x14ac:dyDescent="0.25">
      <c r="A28" s="313" t="s">
        <v>177</v>
      </c>
      <c r="B28" s="314"/>
      <c r="C28" s="314"/>
      <c r="D28" s="314"/>
      <c r="E28" s="314"/>
      <c r="F28" s="314"/>
      <c r="G28" s="314"/>
      <c r="H28" s="314"/>
    </row>
    <row r="29" spans="1:15" ht="24" x14ac:dyDescent="0.25">
      <c r="A29" s="223" t="s">
        <v>88</v>
      </c>
      <c r="B29" s="192" t="s">
        <v>178</v>
      </c>
      <c r="C29" s="188" t="s">
        <v>14</v>
      </c>
      <c r="D29" s="176">
        <f>SUM(E29:H29)</f>
        <v>71655.887742531675</v>
      </c>
      <c r="E29" s="161">
        <f>[54]Д6_ТЕ!K40</f>
        <v>45611.922799215812</v>
      </c>
      <c r="F29" s="161">
        <f>[54]Д6_ТЕ!O40</f>
        <v>14290.650958776074</v>
      </c>
      <c r="G29" s="161">
        <f>[54]Д6_ТЕ!S40</f>
        <v>11694.385571258032</v>
      </c>
      <c r="H29" s="161">
        <f>[54]Д6_ТЕ!W40</f>
        <v>58.928413281759973</v>
      </c>
      <c r="K29" s="219">
        <f>E29+E31+E35+E37</f>
        <v>72659.756306824042</v>
      </c>
    </row>
    <row r="30" spans="1:15" x14ac:dyDescent="0.25">
      <c r="A30" s="223" t="s">
        <v>94</v>
      </c>
      <c r="B30" s="192" t="s">
        <v>144</v>
      </c>
      <c r="C30" s="188" t="s">
        <v>14</v>
      </c>
      <c r="D30" s="176">
        <f>[54]Д4!H57</f>
        <v>0</v>
      </c>
      <c r="E30" s="161">
        <f>[54]Д6_ТЕ!K41</f>
        <v>0</v>
      </c>
      <c r="F30" s="161">
        <f>[54]Д6_ТЕ!O41</f>
        <v>0</v>
      </c>
      <c r="G30" s="161">
        <f>[54]Д6_ТЕ!S41</f>
        <v>0</v>
      </c>
      <c r="H30" s="161">
        <f>[54]Д6_ТЕ!W41</f>
        <v>0</v>
      </c>
      <c r="K30" s="149">
        <f>K29/E19/12*1000</f>
        <v>58643.218583416834</v>
      </c>
    </row>
    <row r="31" spans="1:15" ht="24" x14ac:dyDescent="0.25">
      <c r="A31" s="223" t="s">
        <v>179</v>
      </c>
      <c r="B31" s="192" t="s">
        <v>180</v>
      </c>
      <c r="C31" s="188" t="s">
        <v>14</v>
      </c>
      <c r="D31" s="176">
        <f>SUM(E31:H31)</f>
        <v>4779.7557484161725</v>
      </c>
      <c r="E31" s="161">
        <f>[54]Д6_ТЕ!K43</f>
        <v>3360.3574096870661</v>
      </c>
      <c r="F31" s="161">
        <f>[54]Д6_ТЕ!O43</f>
        <v>882.97870678002766</v>
      </c>
      <c r="G31" s="161">
        <f>[54]Д6_ТЕ!S43</f>
        <v>531.1045193629451</v>
      </c>
      <c r="H31" s="161">
        <f>[54]Д6_ТЕ!W43</f>
        <v>5.3151125861334974</v>
      </c>
    </row>
    <row r="32" spans="1:15" x14ac:dyDescent="0.25">
      <c r="A32" s="223" t="s">
        <v>181</v>
      </c>
      <c r="B32" s="192" t="s">
        <v>146</v>
      </c>
      <c r="C32" s="188" t="s">
        <v>14</v>
      </c>
      <c r="D32" s="176">
        <f>SUM(E32:H32)</f>
        <v>0</v>
      </c>
      <c r="E32" s="161">
        <f>[54]Д6_ТЕ!K42</f>
        <v>0</v>
      </c>
      <c r="F32" s="161">
        <f>[54]Д6_ТЕ!O42</f>
        <v>0</v>
      </c>
      <c r="G32" s="161">
        <f>[54]Д6_ТЕ!S42</f>
        <v>0</v>
      </c>
      <c r="H32" s="161">
        <f>[54]Д6_ТЕ!W42</f>
        <v>0</v>
      </c>
    </row>
    <row r="33" spans="1:18" s="177" customFormat="1" ht="36" x14ac:dyDescent="0.25">
      <c r="A33" s="223" t="s">
        <v>182</v>
      </c>
      <c r="B33" s="189" t="s">
        <v>183</v>
      </c>
      <c r="C33" s="188" t="s">
        <v>148</v>
      </c>
      <c r="D33" s="191">
        <f>IFERROR(SUM(D29:D32)/D20/12*1000,0)</f>
        <v>63084.180875091297</v>
      </c>
      <c r="E33" s="191">
        <f>IFERROR(SUM(E29:E32)/E20/12*1000,0)</f>
        <v>58058.41918505737</v>
      </c>
      <c r="F33" s="191">
        <f>IFERROR(SUM(F29:F32)/F20/12*1000,0)</f>
        <v>66147.199148847998</v>
      </c>
      <c r="G33" s="191">
        <f>IFERROR(SUM(G29:G32)/G20/12*1000,0)</f>
        <v>88965.017037302779</v>
      </c>
      <c r="H33" s="191">
        <f>IFERROR(SUM(H29:H32)/H20/12*1000,0)</f>
        <v>48152.323999631451</v>
      </c>
    </row>
    <row r="34" spans="1:18" ht="15" customHeight="1" x14ac:dyDescent="0.25">
      <c r="A34" s="313" t="s">
        <v>184</v>
      </c>
      <c r="B34" s="314"/>
      <c r="C34" s="314"/>
      <c r="D34" s="314"/>
      <c r="E34" s="314"/>
      <c r="F34" s="314"/>
      <c r="G34" s="314"/>
      <c r="H34" s="314"/>
      <c r="J34" s="148"/>
      <c r="K34" s="148"/>
      <c r="L34" s="148"/>
      <c r="M34" s="148"/>
      <c r="N34" s="148"/>
      <c r="O34" s="148"/>
      <c r="P34" s="148"/>
      <c r="Q34" s="148"/>
      <c r="R34" s="148"/>
    </row>
    <row r="35" spans="1:18" ht="24" x14ac:dyDescent="0.25">
      <c r="A35" s="223" t="s">
        <v>185</v>
      </c>
      <c r="B35" s="192" t="s">
        <v>178</v>
      </c>
      <c r="C35" s="188" t="s">
        <v>14</v>
      </c>
      <c r="D35" s="176">
        <f>SUM(E35:H35)</f>
        <v>30252.665915734135</v>
      </c>
      <c r="E35" s="161">
        <f>[54]Д6_ЦТП_ТЕ!K40</f>
        <v>23134.194226924948</v>
      </c>
      <c r="F35" s="161">
        <f>[54]Д6_ЦТП_ТЕ!O40</f>
        <v>5392.3715292533425</v>
      </c>
      <c r="G35" s="161">
        <f>[54]Д6_ЦТП_ТЕ!S40</f>
        <v>1726.1001595558462</v>
      </c>
      <c r="H35" s="161">
        <f>[54]Д6_ЦТП_ТЕ!W40</f>
        <v>0</v>
      </c>
      <c r="J35" s="148"/>
      <c r="K35" s="148"/>
      <c r="L35" s="148"/>
      <c r="M35" s="148"/>
      <c r="N35" s="148"/>
      <c r="O35" s="148"/>
      <c r="P35" s="148"/>
      <c r="Q35" s="148"/>
      <c r="R35" s="148"/>
    </row>
    <row r="36" spans="1:18" x14ac:dyDescent="0.25">
      <c r="A36" s="223" t="s">
        <v>186</v>
      </c>
      <c r="B36" s="192" t="s">
        <v>144</v>
      </c>
      <c r="C36" s="188" t="s">
        <v>14</v>
      </c>
      <c r="D36" s="176">
        <f t="shared" ref="D36:D38" si="6">SUM(E36:H36)</f>
        <v>0</v>
      </c>
      <c r="E36" s="161">
        <f>[54]Д6_ЦТП_ТЕ!K41</f>
        <v>0</v>
      </c>
      <c r="F36" s="161">
        <f>[54]Д6_ЦТП_ТЕ!O41</f>
        <v>0</v>
      </c>
      <c r="G36" s="161">
        <f>[54]Д6_ЦТП_ТЕ!S41</f>
        <v>0</v>
      </c>
      <c r="H36" s="161">
        <f>[54]Д6_ЦТП_ТЕ!W41</f>
        <v>0</v>
      </c>
      <c r="J36" s="148"/>
      <c r="K36" s="148"/>
      <c r="L36" s="148"/>
      <c r="M36" s="148"/>
      <c r="N36" s="148"/>
      <c r="O36" s="148"/>
      <c r="P36" s="148"/>
      <c r="Q36" s="148"/>
      <c r="R36" s="148"/>
    </row>
    <row r="37" spans="1:18" ht="24" x14ac:dyDescent="0.25">
      <c r="A37" s="223" t="s">
        <v>187</v>
      </c>
      <c r="B37" s="192" t="s">
        <v>180</v>
      </c>
      <c r="C37" s="188" t="s">
        <v>14</v>
      </c>
      <c r="D37" s="176">
        <f t="shared" si="6"/>
        <v>688.66159497241699</v>
      </c>
      <c r="E37" s="161">
        <f>[54]Д6_ЦТП_ТЕ!K43</f>
        <v>553.28187099622164</v>
      </c>
      <c r="F37" s="161">
        <f>[54]Д6_ЦТП_ТЕ!O43</f>
        <v>109.22124054202924</v>
      </c>
      <c r="G37" s="161">
        <f>[54]Д6_ЦТП_ТЕ!S43</f>
        <v>26.158483434166147</v>
      </c>
      <c r="H37" s="161">
        <f>[54]Д6_ЦТП_ТЕ!W43</f>
        <v>0</v>
      </c>
      <c r="J37" s="148"/>
      <c r="K37" s="148"/>
      <c r="L37" s="148"/>
      <c r="M37" s="148"/>
      <c r="N37" s="148"/>
      <c r="O37" s="148"/>
      <c r="P37" s="148"/>
      <c r="Q37" s="148"/>
      <c r="R37" s="148"/>
    </row>
    <row r="38" spans="1:18" x14ac:dyDescent="0.25">
      <c r="A38" s="223" t="s">
        <v>188</v>
      </c>
      <c r="B38" s="192" t="s">
        <v>146</v>
      </c>
      <c r="C38" s="188" t="s">
        <v>14</v>
      </c>
      <c r="D38" s="176">
        <f t="shared" si="6"/>
        <v>0</v>
      </c>
      <c r="E38" s="161">
        <f>[54]Д6_ЦТП_ТЕ!K42</f>
        <v>0</v>
      </c>
      <c r="F38" s="161">
        <f>[54]Д6_ЦТП_ТЕ!O42</f>
        <v>0</v>
      </c>
      <c r="G38" s="161">
        <f>[54]Д6_ЦТП_ТЕ!S42</f>
        <v>0</v>
      </c>
      <c r="H38" s="161">
        <f>[54]Д6_ЦТП_ТЕ!W42</f>
        <v>0</v>
      </c>
      <c r="J38" s="148"/>
      <c r="K38" s="148"/>
      <c r="L38" s="148"/>
      <c r="M38" s="148"/>
      <c r="N38" s="148"/>
      <c r="O38" s="148"/>
      <c r="P38" s="148"/>
      <c r="Q38" s="148"/>
      <c r="R38" s="148"/>
    </row>
    <row r="39" spans="1:18" ht="36" x14ac:dyDescent="0.25">
      <c r="A39" s="223" t="s">
        <v>189</v>
      </c>
      <c r="B39" s="189" t="s">
        <v>183</v>
      </c>
      <c r="C39" s="188" t="s">
        <v>148</v>
      </c>
      <c r="D39" s="191">
        <f>IFERROR(SUM(D35:D38)/D21/12*1000,0)</f>
        <v>63051.977887913956</v>
      </c>
      <c r="E39" s="191">
        <f>IFERROR(SUM(E35:E38)/E21/12*1000,0)</f>
        <v>59890.402433479532</v>
      </c>
      <c r="F39" s="191">
        <f>IFERROR(SUM(F35:F38)/F21/12*1000,0)</f>
        <v>72329.456941819226</v>
      </c>
      <c r="G39" s="191">
        <f>IFERROR(SUM(G35:G38)/G21/12*1000,0)</f>
        <v>91498.776737795095</v>
      </c>
      <c r="H39" s="191">
        <f>IFERROR(SUM(H35:H38)/H21/12*1000,0)</f>
        <v>0</v>
      </c>
      <c r="J39" s="148"/>
      <c r="K39" s="148"/>
      <c r="L39" s="148"/>
      <c r="M39" s="148"/>
      <c r="N39" s="148"/>
      <c r="O39" s="148"/>
      <c r="P39" s="148"/>
      <c r="Q39" s="148"/>
      <c r="R39" s="148"/>
    </row>
    <row r="40" spans="1:18" s="180" customFormat="1" x14ac:dyDescent="0.25">
      <c r="A40" s="315" t="s">
        <v>190</v>
      </c>
      <c r="B40" s="316"/>
      <c r="C40" s="316"/>
      <c r="D40" s="316"/>
      <c r="E40" s="316"/>
      <c r="F40" s="316"/>
      <c r="G40" s="316"/>
      <c r="H40" s="316"/>
      <c r="J40" s="194"/>
      <c r="K40" s="194"/>
      <c r="L40" s="194"/>
      <c r="M40" s="194"/>
      <c r="N40" s="194"/>
      <c r="O40" s="194"/>
      <c r="P40" s="194"/>
      <c r="Q40" s="194"/>
      <c r="R40" s="194"/>
    </row>
    <row r="41" spans="1:18" s="178" customFormat="1" ht="24" x14ac:dyDescent="0.25">
      <c r="A41" s="183" t="s">
        <v>191</v>
      </c>
      <c r="B41" s="236" t="s">
        <v>174</v>
      </c>
      <c r="C41" s="197" t="s">
        <v>15</v>
      </c>
      <c r="D41" s="237">
        <f t="shared" ref="D41:H42" si="7">D23*1.2</f>
        <v>458.87999999999994</v>
      </c>
      <c r="E41" s="237">
        <f t="shared" si="7"/>
        <v>418.18799999999999</v>
      </c>
      <c r="F41" s="237">
        <f t="shared" si="7"/>
        <v>493.11599999999999</v>
      </c>
      <c r="G41" s="237">
        <f t="shared" si="7"/>
        <v>660.52800000000002</v>
      </c>
      <c r="H41" s="237">
        <f t="shared" si="7"/>
        <v>346.83599999999996</v>
      </c>
      <c r="J41" s="238"/>
      <c r="K41" s="238"/>
      <c r="L41" s="238"/>
      <c r="M41" s="238"/>
      <c r="N41" s="238"/>
      <c r="O41" s="238"/>
      <c r="P41" s="238"/>
      <c r="Q41" s="238"/>
      <c r="R41" s="238"/>
    </row>
    <row r="42" spans="1:18" s="178" customFormat="1" ht="24" x14ac:dyDescent="0.25">
      <c r="A42" s="183" t="s">
        <v>192</v>
      </c>
      <c r="B42" s="236" t="s">
        <v>175</v>
      </c>
      <c r="C42" s="197" t="s">
        <v>15</v>
      </c>
      <c r="D42" s="237">
        <f t="shared" si="7"/>
        <v>452.72399999999999</v>
      </c>
      <c r="E42" s="237">
        <f t="shared" si="7"/>
        <v>431.39042047739275</v>
      </c>
      <c r="F42" s="237">
        <f t="shared" si="7"/>
        <v>507.55076139372488</v>
      </c>
      <c r="G42" s="237">
        <f t="shared" si="7"/>
        <v>674.96895355675531</v>
      </c>
      <c r="H42" s="237">
        <f t="shared" si="7"/>
        <v>0</v>
      </c>
      <c r="J42" s="238"/>
      <c r="K42" s="238"/>
      <c r="L42" s="238"/>
      <c r="M42" s="238"/>
      <c r="N42" s="238"/>
      <c r="O42" s="238"/>
      <c r="P42" s="238"/>
      <c r="Q42" s="238"/>
      <c r="R42" s="238"/>
    </row>
    <row r="43" spans="1:18" s="180" customFormat="1" x14ac:dyDescent="0.25">
      <c r="A43" s="315" t="s">
        <v>193</v>
      </c>
      <c r="B43" s="316"/>
      <c r="C43" s="316"/>
      <c r="D43" s="316"/>
      <c r="E43" s="316"/>
      <c r="F43" s="316"/>
      <c r="G43" s="316"/>
      <c r="H43" s="316"/>
      <c r="J43" s="194"/>
      <c r="K43" s="194"/>
      <c r="L43" s="194"/>
      <c r="M43" s="194"/>
      <c r="N43" s="194"/>
      <c r="O43" s="194"/>
      <c r="P43" s="194"/>
      <c r="Q43" s="194"/>
      <c r="R43" s="194"/>
    </row>
    <row r="44" spans="1:18" s="178" customFormat="1" ht="24" x14ac:dyDescent="0.25">
      <c r="A44" s="183" t="s">
        <v>194</v>
      </c>
      <c r="B44" s="236" t="s">
        <v>174</v>
      </c>
      <c r="C44" s="197" t="s">
        <v>15</v>
      </c>
      <c r="D44" s="237">
        <f>D26*1.2</f>
        <v>299.25590822560508</v>
      </c>
      <c r="E44" s="237">
        <f t="shared" ref="E44:H45" si="8">E26*1.2</f>
        <v>303.17451435399192</v>
      </c>
      <c r="F44" s="237">
        <f t="shared" si="8"/>
        <v>283.8415576650554</v>
      </c>
      <c r="G44" s="237">
        <f t="shared" si="8"/>
        <v>283.95360783976531</v>
      </c>
      <c r="H44" s="237">
        <f t="shared" si="8"/>
        <v>275.54983964602434</v>
      </c>
      <c r="J44" s="238"/>
      <c r="K44" s="238"/>
      <c r="L44" s="238"/>
      <c r="M44" s="238"/>
      <c r="N44" s="238"/>
      <c r="O44" s="238"/>
      <c r="P44" s="238"/>
      <c r="Q44" s="238"/>
      <c r="R44" s="238"/>
    </row>
    <row r="45" spans="1:18" s="178" customFormat="1" ht="24" x14ac:dyDescent="0.25">
      <c r="A45" s="183" t="s">
        <v>195</v>
      </c>
      <c r="B45" s="236" t="s">
        <v>175</v>
      </c>
      <c r="C45" s="197" t="s">
        <v>15</v>
      </c>
      <c r="D45" s="237">
        <f>D27*1.2</f>
        <v>329.42780803291578</v>
      </c>
      <c r="E45" s="237">
        <f t="shared" si="8"/>
        <v>330.32939975364667</v>
      </c>
      <c r="F45" s="237">
        <f t="shared" si="8"/>
        <v>315.36343867928184</v>
      </c>
      <c r="G45" s="237">
        <f t="shared" si="8"/>
        <v>315.47543308135715</v>
      </c>
      <c r="H45" s="237">
        <f t="shared" si="8"/>
        <v>0</v>
      </c>
      <c r="J45" s="238"/>
      <c r="K45" s="238"/>
      <c r="L45" s="238"/>
      <c r="M45" s="238"/>
      <c r="N45" s="238"/>
      <c r="O45" s="238"/>
      <c r="P45" s="238"/>
      <c r="Q45" s="238"/>
      <c r="R45" s="238"/>
    </row>
    <row r="46" spans="1:18" s="180" customFormat="1" ht="15" customHeight="1" x14ac:dyDescent="0.25">
      <c r="A46" s="315" t="s">
        <v>196</v>
      </c>
      <c r="B46" s="316"/>
      <c r="C46" s="316"/>
      <c r="D46" s="316"/>
      <c r="E46" s="316"/>
      <c r="F46" s="316"/>
      <c r="G46" s="316"/>
      <c r="H46" s="316"/>
      <c r="J46" s="194"/>
      <c r="K46" s="194"/>
      <c r="L46" s="194"/>
      <c r="M46" s="194"/>
      <c r="N46" s="194"/>
      <c r="O46" s="194"/>
      <c r="P46" s="194"/>
      <c r="Q46" s="194"/>
      <c r="R46" s="194"/>
    </row>
    <row r="47" spans="1:18" s="180" customFormat="1" ht="24" x14ac:dyDescent="0.25">
      <c r="A47" s="183" t="s">
        <v>197</v>
      </c>
      <c r="B47" s="196" t="s">
        <v>178</v>
      </c>
      <c r="C47" s="197" t="s">
        <v>14</v>
      </c>
      <c r="D47" s="184">
        <f>D29*1.2</f>
        <v>85987.065291038001</v>
      </c>
      <c r="E47" s="239">
        <f t="shared" ref="E47:H47" si="9">E29*1.2</f>
        <v>54734.30735905897</v>
      </c>
      <c r="F47" s="239">
        <f t="shared" si="9"/>
        <v>17148.781150531289</v>
      </c>
      <c r="G47" s="239">
        <f t="shared" si="9"/>
        <v>14033.262685509637</v>
      </c>
      <c r="H47" s="239">
        <f t="shared" si="9"/>
        <v>70.714095938111967</v>
      </c>
      <c r="J47" s="194"/>
      <c r="K47" s="194"/>
      <c r="L47" s="194"/>
      <c r="M47" s="194"/>
      <c r="N47" s="194"/>
      <c r="O47" s="194"/>
      <c r="P47" s="194"/>
      <c r="Q47" s="194"/>
      <c r="R47" s="194"/>
    </row>
    <row r="48" spans="1:18" s="180" customFormat="1" x14ac:dyDescent="0.25">
      <c r="A48" s="183" t="s">
        <v>198</v>
      </c>
      <c r="B48" s="196" t="s">
        <v>144</v>
      </c>
      <c r="C48" s="197" t="s">
        <v>14</v>
      </c>
      <c r="D48" s="184">
        <f t="shared" ref="D48:H51" si="10">D30*1.2</f>
        <v>0</v>
      </c>
      <c r="E48" s="239">
        <f t="shared" si="10"/>
        <v>0</v>
      </c>
      <c r="F48" s="239">
        <f t="shared" si="10"/>
        <v>0</v>
      </c>
      <c r="G48" s="239">
        <f t="shared" si="10"/>
        <v>0</v>
      </c>
      <c r="H48" s="239">
        <f t="shared" si="10"/>
        <v>0</v>
      </c>
      <c r="J48" s="194"/>
      <c r="K48" s="194"/>
      <c r="L48" s="194"/>
      <c r="M48" s="194"/>
      <c r="N48" s="194"/>
      <c r="O48" s="194"/>
      <c r="P48" s="194"/>
      <c r="Q48" s="194"/>
      <c r="R48" s="194"/>
    </row>
    <row r="49" spans="1:18" s="180" customFormat="1" ht="24" x14ac:dyDescent="0.25">
      <c r="A49" s="183" t="s">
        <v>199</v>
      </c>
      <c r="B49" s="196" t="s">
        <v>180</v>
      </c>
      <c r="C49" s="197" t="s">
        <v>14</v>
      </c>
      <c r="D49" s="184">
        <f t="shared" si="10"/>
        <v>5735.7068980994072</v>
      </c>
      <c r="E49" s="239">
        <f t="shared" si="10"/>
        <v>4032.4288916244791</v>
      </c>
      <c r="F49" s="239">
        <f t="shared" si="10"/>
        <v>1059.5744481360332</v>
      </c>
      <c r="G49" s="239">
        <f t="shared" si="10"/>
        <v>637.32542323553412</v>
      </c>
      <c r="H49" s="239">
        <f t="shared" si="10"/>
        <v>6.3781351033601963</v>
      </c>
      <c r="J49" s="194"/>
      <c r="K49" s="194"/>
      <c r="L49" s="194"/>
      <c r="M49" s="194"/>
      <c r="N49" s="194"/>
      <c r="O49" s="194"/>
      <c r="P49" s="194"/>
      <c r="Q49" s="194"/>
      <c r="R49" s="194"/>
    </row>
    <row r="50" spans="1:18" s="180" customFormat="1" x14ac:dyDescent="0.25">
      <c r="A50" s="183" t="s">
        <v>200</v>
      </c>
      <c r="B50" s="196" t="s">
        <v>146</v>
      </c>
      <c r="C50" s="197" t="s">
        <v>14</v>
      </c>
      <c r="D50" s="184">
        <f t="shared" si="10"/>
        <v>0</v>
      </c>
      <c r="E50" s="239">
        <f t="shared" si="10"/>
        <v>0</v>
      </c>
      <c r="F50" s="239">
        <f t="shared" si="10"/>
        <v>0</v>
      </c>
      <c r="G50" s="239">
        <f t="shared" si="10"/>
        <v>0</v>
      </c>
      <c r="H50" s="239">
        <f t="shared" si="10"/>
        <v>0</v>
      </c>
      <c r="J50" s="194"/>
      <c r="K50" s="194"/>
      <c r="L50" s="194"/>
      <c r="M50" s="194"/>
      <c r="N50" s="194"/>
      <c r="O50" s="194"/>
      <c r="P50" s="194"/>
      <c r="Q50" s="194"/>
      <c r="R50" s="194"/>
    </row>
    <row r="51" spans="1:18" s="180" customFormat="1" ht="36" x14ac:dyDescent="0.25">
      <c r="A51" s="183" t="s">
        <v>201</v>
      </c>
      <c r="B51" s="196" t="s">
        <v>183</v>
      </c>
      <c r="C51" s="197" t="s">
        <v>148</v>
      </c>
      <c r="D51" s="184">
        <f t="shared" si="10"/>
        <v>75701.017050109556</v>
      </c>
      <c r="E51" s="184">
        <f t="shared" si="10"/>
        <v>69670.103022068841</v>
      </c>
      <c r="F51" s="184">
        <f t="shared" si="10"/>
        <v>79376.638978617601</v>
      </c>
      <c r="G51" s="184">
        <f t="shared" si="10"/>
        <v>106758.02044476333</v>
      </c>
      <c r="H51" s="184">
        <f t="shared" si="10"/>
        <v>57782.78879955774</v>
      </c>
    </row>
    <row r="52" spans="1:18" s="180" customFormat="1" ht="14.45" customHeight="1" x14ac:dyDescent="0.25">
      <c r="A52" s="315" t="s">
        <v>202</v>
      </c>
      <c r="B52" s="316"/>
      <c r="C52" s="316"/>
      <c r="D52" s="316"/>
      <c r="E52" s="316"/>
      <c r="F52" s="316"/>
      <c r="G52" s="316"/>
      <c r="H52" s="316"/>
    </row>
    <row r="53" spans="1:18" s="180" customFormat="1" ht="24" x14ac:dyDescent="0.25">
      <c r="A53" s="183" t="s">
        <v>203</v>
      </c>
      <c r="B53" s="196" t="s">
        <v>178</v>
      </c>
      <c r="C53" s="197" t="s">
        <v>14</v>
      </c>
      <c r="D53" s="184">
        <f>D35*1.2</f>
        <v>36303.199098880963</v>
      </c>
      <c r="E53" s="239">
        <f t="shared" ref="E53:H53" si="11">E35*1.2</f>
        <v>27761.033072309936</v>
      </c>
      <c r="F53" s="239">
        <f t="shared" si="11"/>
        <v>6470.8458351040108</v>
      </c>
      <c r="G53" s="239">
        <f t="shared" si="11"/>
        <v>2071.3201914670153</v>
      </c>
      <c r="H53" s="239">
        <f t="shared" si="11"/>
        <v>0</v>
      </c>
    </row>
    <row r="54" spans="1:18" s="180" customFormat="1" x14ac:dyDescent="0.25">
      <c r="A54" s="183" t="s">
        <v>204</v>
      </c>
      <c r="B54" s="196" t="s">
        <v>144</v>
      </c>
      <c r="C54" s="197" t="s">
        <v>14</v>
      </c>
      <c r="D54" s="184">
        <f t="shared" ref="D54:H57" si="12">D36*1.2</f>
        <v>0</v>
      </c>
      <c r="E54" s="239">
        <f t="shared" si="12"/>
        <v>0</v>
      </c>
      <c r="F54" s="239">
        <f t="shared" si="12"/>
        <v>0</v>
      </c>
      <c r="G54" s="239">
        <f t="shared" si="12"/>
        <v>0</v>
      </c>
      <c r="H54" s="239">
        <f t="shared" si="12"/>
        <v>0</v>
      </c>
    </row>
    <row r="55" spans="1:18" s="180" customFormat="1" ht="24" x14ac:dyDescent="0.25">
      <c r="A55" s="183" t="s">
        <v>205</v>
      </c>
      <c r="B55" s="196" t="s">
        <v>180</v>
      </c>
      <c r="C55" s="197" t="s">
        <v>14</v>
      </c>
      <c r="D55" s="184">
        <f t="shared" si="12"/>
        <v>826.39391396690041</v>
      </c>
      <c r="E55" s="239">
        <f t="shared" si="12"/>
        <v>663.93824519546592</v>
      </c>
      <c r="F55" s="239">
        <f t="shared" si="12"/>
        <v>131.06548865043507</v>
      </c>
      <c r="G55" s="239">
        <f t="shared" si="12"/>
        <v>31.390180120999375</v>
      </c>
      <c r="H55" s="239">
        <f t="shared" si="12"/>
        <v>0</v>
      </c>
    </row>
    <row r="56" spans="1:18" s="180" customFormat="1" x14ac:dyDescent="0.25">
      <c r="A56" s="183" t="s">
        <v>206</v>
      </c>
      <c r="B56" s="196" t="s">
        <v>146</v>
      </c>
      <c r="C56" s="197" t="s">
        <v>14</v>
      </c>
      <c r="D56" s="184">
        <f t="shared" si="12"/>
        <v>0</v>
      </c>
      <c r="E56" s="239">
        <f t="shared" si="12"/>
        <v>0</v>
      </c>
      <c r="F56" s="239">
        <f t="shared" si="12"/>
        <v>0</v>
      </c>
      <c r="G56" s="239">
        <f t="shared" si="12"/>
        <v>0</v>
      </c>
      <c r="H56" s="239">
        <f t="shared" si="12"/>
        <v>0</v>
      </c>
    </row>
    <row r="57" spans="1:18" s="180" customFormat="1" ht="43.5" customHeight="1" x14ac:dyDescent="0.25">
      <c r="A57" s="183" t="s">
        <v>207</v>
      </c>
      <c r="B57" s="196" t="s">
        <v>183</v>
      </c>
      <c r="C57" s="197" t="s">
        <v>148</v>
      </c>
      <c r="D57" s="184">
        <f t="shared" si="12"/>
        <v>75662.373465496741</v>
      </c>
      <c r="E57" s="184">
        <f t="shared" si="12"/>
        <v>71868.482920175433</v>
      </c>
      <c r="F57" s="184">
        <f t="shared" si="12"/>
        <v>86795.348330183071</v>
      </c>
      <c r="G57" s="184">
        <f t="shared" si="12"/>
        <v>109798.53208535411</v>
      </c>
      <c r="H57" s="184">
        <f t="shared" si="12"/>
        <v>0</v>
      </c>
    </row>
    <row r="59" spans="1:18" s="213" customFormat="1" ht="17.25" x14ac:dyDescent="0.3">
      <c r="A59" s="240"/>
      <c r="B59" s="212" t="s">
        <v>68</v>
      </c>
      <c r="C59" s="305" t="s">
        <v>69</v>
      </c>
      <c r="D59" s="305"/>
      <c r="E59" s="305"/>
      <c r="F59" s="306" t="s">
        <v>96</v>
      </c>
      <c r="G59" s="306"/>
      <c r="H59" s="306"/>
    </row>
    <row r="60" spans="1:18" ht="14.45" customHeight="1" x14ac:dyDescent="0.25">
      <c r="A60" s="241"/>
      <c r="B60" s="215"/>
      <c r="C60" s="307" t="s">
        <v>159</v>
      </c>
      <c r="D60" s="307"/>
      <c r="E60" s="307"/>
      <c r="F60" s="308" t="s">
        <v>106</v>
      </c>
      <c r="G60" s="308"/>
      <c r="H60" s="308"/>
    </row>
    <row r="62" spans="1:18" x14ac:dyDescent="0.25">
      <c r="B62" s="218" t="s">
        <v>208</v>
      </c>
      <c r="E62" s="219">
        <f>'[54]Д9.1'!$D$16</f>
        <v>72659.756306824056</v>
      </c>
      <c r="F62" s="219">
        <f>'[54]Д9.2'!$D$16</f>
        <v>20675.22</v>
      </c>
      <c r="G62" s="219">
        <f>'[54]Д9.3'!$D$16</f>
        <v>13977.74873361099</v>
      </c>
      <c r="H62" s="219">
        <f>'[54]Д9.4'!M15</f>
        <v>64.243525867893467</v>
      </c>
    </row>
    <row r="63" spans="1:18" x14ac:dyDescent="0.25">
      <c r="E63" s="219">
        <f>E29+E31+E35+E37</f>
        <v>72659.756306824042</v>
      </c>
      <c r="F63" s="219">
        <f>F29+F31+F35+F37</f>
        <v>20675.222435351472</v>
      </c>
      <c r="G63" s="219">
        <f t="shared" ref="G63:H63" si="13">G29+G31+G35+G37</f>
        <v>13977.74873361099</v>
      </c>
      <c r="H63" s="219">
        <f t="shared" si="13"/>
        <v>64.243525867893467</v>
      </c>
      <c r="I63" s="219"/>
    </row>
    <row r="64" spans="1:18" x14ac:dyDescent="0.25">
      <c r="E64" s="220">
        <f>E62-E63</f>
        <v>0</v>
      </c>
      <c r="F64" s="220">
        <f t="shared" ref="F64:H64" si="14">F62-F63</f>
        <v>-2.4353514709218871E-3</v>
      </c>
      <c r="G64" s="220">
        <f t="shared" si="14"/>
        <v>0</v>
      </c>
      <c r="H64" s="220">
        <f t="shared" si="14"/>
        <v>0</v>
      </c>
    </row>
    <row r="65" spans="2:8" x14ac:dyDescent="0.25">
      <c r="B65" s="218"/>
      <c r="D65" s="219"/>
      <c r="E65" s="219"/>
      <c r="F65" s="219"/>
      <c r="G65" s="219"/>
      <c r="H65" s="219"/>
    </row>
    <row r="66" spans="2:8" x14ac:dyDescent="0.25">
      <c r="E66" s="219"/>
      <c r="F66" s="219"/>
    </row>
  </sheetData>
  <mergeCells count="23">
    <mergeCell ref="A7:A8"/>
    <mergeCell ref="B7:B8"/>
    <mergeCell ref="C7:C8"/>
    <mergeCell ref="D7:D8"/>
    <mergeCell ref="E7:H7"/>
    <mergeCell ref="E1:H1"/>
    <mergeCell ref="A3:H3"/>
    <mergeCell ref="B4:H4"/>
    <mergeCell ref="B5:H5"/>
    <mergeCell ref="F6:H6"/>
    <mergeCell ref="C60:E60"/>
    <mergeCell ref="F60:H60"/>
    <mergeCell ref="K21:O21"/>
    <mergeCell ref="A22:H22"/>
    <mergeCell ref="A25:H25"/>
    <mergeCell ref="A28:H28"/>
    <mergeCell ref="A34:H34"/>
    <mergeCell ref="A40:H40"/>
    <mergeCell ref="A43:H43"/>
    <mergeCell ref="A46:H46"/>
    <mergeCell ref="A52:H52"/>
    <mergeCell ref="C59:E59"/>
    <mergeCell ref="F59:H59"/>
  </mergeCells>
  <conditionalFormatting sqref="B4">
    <cfRule type="cellIs" dxfId="135" priority="1" operator="equal">
      <formula>0</formula>
    </cfRule>
  </conditionalFormatting>
  <printOptions horizontalCentered="1"/>
  <pageMargins left="0.31496062992125984" right="0" top="0.15748031496062992" bottom="0" header="0.31496062992125984" footer="0.31496062992125984"/>
  <pageSetup paperSize="9" scale="61" orientation="portrait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>
    <tabColor rgb="FFFF6D6D"/>
  </sheetPr>
  <dimension ref="A1:N52"/>
  <sheetViews>
    <sheetView view="pageBreakPreview" zoomScaleNormal="115" zoomScaleSheetLayoutView="100" workbookViewId="0">
      <selection activeCell="N26" sqref="N26:T26"/>
    </sheetView>
  </sheetViews>
  <sheetFormatPr defaultColWidth="9.140625" defaultRowHeight="15" x14ac:dyDescent="0.25"/>
  <cols>
    <col min="1" max="1" width="4" style="6" customWidth="1"/>
    <col min="2" max="2" width="42.85546875" style="6" customWidth="1"/>
    <col min="3" max="3" width="9.5703125" style="60" hidden="1" customWidth="1"/>
    <col min="4" max="4" width="11.5703125" style="6" customWidth="1"/>
    <col min="5" max="5" width="9.7109375" style="6" customWidth="1"/>
    <col min="6" max="6" width="12.42578125" style="6" customWidth="1"/>
    <col min="7" max="7" width="9.7109375" style="6" customWidth="1"/>
    <col min="8" max="8" width="12.42578125" style="6" customWidth="1"/>
    <col min="9" max="9" width="9.7109375" style="6" customWidth="1"/>
    <col min="10" max="10" width="11.42578125" style="6" customWidth="1"/>
    <col min="11" max="11" width="9.7109375" style="6" customWidth="1"/>
    <col min="12" max="12" width="13.42578125" style="6" customWidth="1"/>
    <col min="13" max="13" width="9.7109375" style="6" customWidth="1"/>
    <col min="14" max="14" width="13.42578125" style="6" customWidth="1"/>
    <col min="15" max="16384" width="9.140625" style="6"/>
  </cols>
  <sheetData>
    <row r="1" spans="1:13" ht="55.5" customHeight="1" x14ac:dyDescent="0.25">
      <c r="A1" s="1"/>
      <c r="B1" s="2"/>
      <c r="C1" s="3"/>
      <c r="D1" s="4"/>
      <c r="E1" s="4"/>
      <c r="F1" s="5"/>
      <c r="G1" s="5"/>
      <c r="H1" s="5"/>
      <c r="I1" s="333" t="s">
        <v>84</v>
      </c>
      <c r="J1" s="333"/>
      <c r="K1" s="333"/>
      <c r="L1" s="333"/>
      <c r="M1" s="333"/>
    </row>
    <row r="2" spans="1:13" ht="19.5" customHeight="1" x14ac:dyDescent="0.25">
      <c r="A2" s="1"/>
      <c r="B2" s="334" t="s">
        <v>85</v>
      </c>
      <c r="C2" s="334"/>
      <c r="D2" s="334"/>
      <c r="E2" s="334"/>
      <c r="F2" s="334"/>
      <c r="G2" s="334"/>
      <c r="H2" s="334"/>
      <c r="I2" s="334"/>
      <c r="J2" s="334"/>
      <c r="K2" s="334"/>
      <c r="L2" s="334"/>
      <c r="M2" s="334"/>
    </row>
    <row r="3" spans="1:13" x14ac:dyDescent="0.25">
      <c r="A3" s="1"/>
      <c r="B3" s="335" t="str">
        <f>'[54]1_Елементи витрат'!A3</f>
        <v>КПТМ "Черкаситеплокомуненерго"</v>
      </c>
      <c r="C3" s="335"/>
      <c r="D3" s="335"/>
      <c r="E3" s="335"/>
      <c r="F3" s="335"/>
      <c r="G3" s="335"/>
      <c r="H3" s="335"/>
      <c r="I3" s="335"/>
      <c r="J3" s="335"/>
      <c r="K3" s="335"/>
      <c r="L3" s="335"/>
      <c r="M3" s="335"/>
    </row>
    <row r="4" spans="1:13" ht="12.75" customHeight="1" x14ac:dyDescent="0.25">
      <c r="A4" s="1"/>
      <c r="B4" s="336" t="s">
        <v>2</v>
      </c>
      <c r="C4" s="336"/>
      <c r="D4" s="336"/>
      <c r="E4" s="336"/>
      <c r="F4" s="336"/>
      <c r="G4" s="336"/>
      <c r="H4" s="336"/>
      <c r="I4" s="336"/>
      <c r="J4" s="336"/>
      <c r="K4" s="336"/>
      <c r="L4" s="336"/>
      <c r="M4" s="336"/>
    </row>
    <row r="5" spans="1:13" x14ac:dyDescent="0.25">
      <c r="A5" s="1"/>
      <c r="B5" s="3"/>
      <c r="C5" s="3"/>
      <c r="D5" s="3"/>
      <c r="E5" s="3"/>
      <c r="F5" s="7"/>
      <c r="G5" s="7"/>
      <c r="H5" s="7"/>
      <c r="M5" s="8" t="s">
        <v>3</v>
      </c>
    </row>
    <row r="6" spans="1:13" ht="20.25" customHeight="1" x14ac:dyDescent="0.25">
      <c r="A6" s="337" t="s">
        <v>5</v>
      </c>
      <c r="B6" s="340" t="s">
        <v>6</v>
      </c>
      <c r="C6" s="337" t="s">
        <v>7</v>
      </c>
      <c r="D6" s="343" t="s">
        <v>8</v>
      </c>
      <c r="E6" s="344"/>
      <c r="F6" s="349" t="s">
        <v>9</v>
      </c>
      <c r="G6" s="349"/>
      <c r="H6" s="349"/>
      <c r="I6" s="349"/>
      <c r="J6" s="349"/>
      <c r="K6" s="349"/>
      <c r="L6" s="349"/>
      <c r="M6" s="349"/>
    </row>
    <row r="7" spans="1:13" ht="65.25" customHeight="1" x14ac:dyDescent="0.25">
      <c r="A7" s="338"/>
      <c r="B7" s="341"/>
      <c r="C7" s="338"/>
      <c r="D7" s="345"/>
      <c r="E7" s="346"/>
      <c r="F7" s="328" t="s">
        <v>10</v>
      </c>
      <c r="G7" s="329"/>
      <c r="H7" s="329"/>
      <c r="I7" s="330"/>
      <c r="J7" s="328" t="s">
        <v>11</v>
      </c>
      <c r="K7" s="329"/>
      <c r="L7" s="329"/>
      <c r="M7" s="330"/>
    </row>
    <row r="8" spans="1:13" ht="34.5" customHeight="1" x14ac:dyDescent="0.25">
      <c r="A8" s="338"/>
      <c r="B8" s="341"/>
      <c r="C8" s="338"/>
      <c r="D8" s="347"/>
      <c r="E8" s="348"/>
      <c r="F8" s="328" t="s">
        <v>12</v>
      </c>
      <c r="G8" s="330"/>
      <c r="H8" s="328" t="s">
        <v>13</v>
      </c>
      <c r="I8" s="330"/>
      <c r="J8" s="328" t="s">
        <v>12</v>
      </c>
      <c r="K8" s="330"/>
      <c r="L8" s="328" t="s">
        <v>13</v>
      </c>
      <c r="M8" s="330"/>
    </row>
    <row r="9" spans="1:13" ht="27" customHeight="1" x14ac:dyDescent="0.25">
      <c r="A9" s="339"/>
      <c r="B9" s="342"/>
      <c r="C9" s="339"/>
      <c r="D9" s="9" t="s">
        <v>14</v>
      </c>
      <c r="E9" s="10" t="s">
        <v>15</v>
      </c>
      <c r="F9" s="10" t="s">
        <v>14</v>
      </c>
      <c r="G9" s="10" t="s">
        <v>15</v>
      </c>
      <c r="H9" s="10" t="s">
        <v>14</v>
      </c>
      <c r="I9" s="10" t="s">
        <v>15</v>
      </c>
      <c r="J9" s="10" t="s">
        <v>14</v>
      </c>
      <c r="K9" s="10" t="s">
        <v>15</v>
      </c>
      <c r="L9" s="10" t="s">
        <v>14</v>
      </c>
      <c r="M9" s="10" t="s">
        <v>15</v>
      </c>
    </row>
    <row r="10" spans="1:13" ht="12.75" customHeight="1" x14ac:dyDescent="0.25">
      <c r="A10" s="10">
        <v>1</v>
      </c>
      <c r="B10" s="10">
        <v>2</v>
      </c>
      <c r="C10" s="10">
        <v>3</v>
      </c>
      <c r="D10" s="10">
        <v>3</v>
      </c>
      <c r="E10" s="10">
        <v>4</v>
      </c>
      <c r="F10" s="10">
        <v>5</v>
      </c>
      <c r="G10" s="10">
        <v>6</v>
      </c>
      <c r="H10" s="10">
        <v>7</v>
      </c>
      <c r="I10" s="10">
        <v>8</v>
      </c>
      <c r="J10" s="10">
        <v>9</v>
      </c>
      <c r="K10" s="10">
        <v>10</v>
      </c>
      <c r="L10" s="10">
        <v>11</v>
      </c>
      <c r="M10" s="10">
        <v>12</v>
      </c>
    </row>
    <row r="11" spans="1:13" ht="25.5" x14ac:dyDescent="0.25">
      <c r="A11" s="11">
        <v>1</v>
      </c>
      <c r="B11" s="12" t="s">
        <v>16</v>
      </c>
      <c r="C11" s="13" t="s">
        <v>17</v>
      </c>
      <c r="D11" s="14">
        <f>SUM(D12:D15)</f>
        <v>129699.63509300437</v>
      </c>
      <c r="E11" s="14">
        <f>G11</f>
        <v>2261.62</v>
      </c>
      <c r="F11" s="14">
        <f t="shared" ref="F11:H11" si="0">F12+F13+F14+F15</f>
        <v>129699.63509300437</v>
      </c>
      <c r="G11" s="14">
        <f>ROUND(G12+G13+G14+G15,2)</f>
        <v>2261.62</v>
      </c>
      <c r="H11" s="14">
        <f t="shared" si="0"/>
        <v>129699.63509300437</v>
      </c>
      <c r="I11" s="14">
        <f>ROUND(I12+I13+I14+I15,2)</f>
        <v>2261.62</v>
      </c>
      <c r="J11" s="14">
        <f t="shared" ref="J11" si="1">J12+J13+J14+J15</f>
        <v>129699.63509300437</v>
      </c>
      <c r="K11" s="14">
        <f>ROUND(K12+K13+K14+K15,2)</f>
        <v>2261.62</v>
      </c>
      <c r="L11" s="14">
        <f t="shared" ref="L11" si="2">L12+L13+L14+L15</f>
        <v>129699.63509300437</v>
      </c>
      <c r="M11" s="14">
        <f>ROUND(M12+M13+M14+M15,2)</f>
        <v>2261.62</v>
      </c>
    </row>
    <row r="12" spans="1:13" ht="25.5" x14ac:dyDescent="0.25">
      <c r="A12" s="15" t="s">
        <v>18</v>
      </c>
      <c r="B12" s="16" t="s">
        <v>19</v>
      </c>
      <c r="C12" s="10" t="s">
        <v>17</v>
      </c>
      <c r="D12" s="17">
        <f>F12</f>
        <v>121973.04428350207</v>
      </c>
      <c r="E12" s="17">
        <f>G12</f>
        <v>2126.8850373238356</v>
      </c>
      <c r="F12" s="17">
        <f>[54]Д4!$P$56</f>
        <v>121973.04428350207</v>
      </c>
      <c r="G12" s="17">
        <f>F12/F$31*1000</f>
        <v>2126.8850373238356</v>
      </c>
      <c r="H12" s="17">
        <f>[54]Д4!$P$56</f>
        <v>121973.04428350207</v>
      </c>
      <c r="I12" s="17">
        <f>H12/H$31*1000</f>
        <v>2126.8850373238356</v>
      </c>
      <c r="J12" s="17">
        <f>[54]Д4!$P$56</f>
        <v>121973.04428350207</v>
      </c>
      <c r="K12" s="17">
        <f>J12/J$31*1000</f>
        <v>2126.8850373238356</v>
      </c>
      <c r="L12" s="17">
        <f>[54]Д4!$P$56</f>
        <v>121973.04428350207</v>
      </c>
      <c r="M12" s="17">
        <f>L12/L$31*1000</f>
        <v>2126.8850373238356</v>
      </c>
    </row>
    <row r="13" spans="1:13" ht="22.5" x14ac:dyDescent="0.25">
      <c r="A13" s="15" t="s">
        <v>20</v>
      </c>
      <c r="B13" s="16" t="s">
        <v>21</v>
      </c>
      <c r="C13" s="10" t="s">
        <v>17</v>
      </c>
      <c r="D13" s="17">
        <f t="shared" ref="D13:E15" si="3">F13</f>
        <v>0</v>
      </c>
      <c r="E13" s="17">
        <f t="shared" si="3"/>
        <v>0</v>
      </c>
      <c r="F13" s="17">
        <f>[54]Д4!$P$57</f>
        <v>0</v>
      </c>
      <c r="G13" s="17">
        <f t="shared" ref="G13:G15" si="4">F13/F$31*1000</f>
        <v>0</v>
      </c>
      <c r="H13" s="17">
        <f>[54]Д4!$P$57</f>
        <v>0</v>
      </c>
      <c r="I13" s="17">
        <f>H13/H$31*1000</f>
        <v>0</v>
      </c>
      <c r="J13" s="17">
        <f>[54]Д4!$P$57</f>
        <v>0</v>
      </c>
      <c r="K13" s="17">
        <f>J13/J$31*1000</f>
        <v>0</v>
      </c>
      <c r="L13" s="17">
        <f>[54]Д4!$P$57</f>
        <v>0</v>
      </c>
      <c r="M13" s="17">
        <f t="shared" ref="M13:M15" si="5">L13/L$31*1000</f>
        <v>0</v>
      </c>
    </row>
    <row r="14" spans="1:13" ht="22.5" x14ac:dyDescent="0.25">
      <c r="A14" s="15" t="s">
        <v>22</v>
      </c>
      <c r="B14" s="16" t="s">
        <v>23</v>
      </c>
      <c r="C14" s="10" t="s">
        <v>17</v>
      </c>
      <c r="D14" s="17">
        <f t="shared" si="3"/>
        <v>7726.590809502306</v>
      </c>
      <c r="E14" s="17">
        <f t="shared" si="3"/>
        <v>134.73116522416015</v>
      </c>
      <c r="F14" s="17">
        <f>[54]Д4!$P$59</f>
        <v>7726.590809502306</v>
      </c>
      <c r="G14" s="17">
        <f t="shared" si="4"/>
        <v>134.73116522416015</v>
      </c>
      <c r="H14" s="17">
        <f>[54]Д4!$P$59</f>
        <v>7726.590809502306</v>
      </c>
      <c r="I14" s="17">
        <f>H14/H$31*1000</f>
        <v>134.73116522416015</v>
      </c>
      <c r="J14" s="17">
        <f>[54]Д4!$P$59</f>
        <v>7726.590809502306</v>
      </c>
      <c r="K14" s="17">
        <f>J14/J$31*1000</f>
        <v>134.73116522416015</v>
      </c>
      <c r="L14" s="17">
        <f>[54]Д4!$P$59</f>
        <v>7726.590809502306</v>
      </c>
      <c r="M14" s="17">
        <f t="shared" si="5"/>
        <v>134.73116522416015</v>
      </c>
    </row>
    <row r="15" spans="1:13" ht="22.5" x14ac:dyDescent="0.25">
      <c r="A15" s="15" t="s">
        <v>24</v>
      </c>
      <c r="B15" s="16" t="s">
        <v>25</v>
      </c>
      <c r="C15" s="10" t="s">
        <v>17</v>
      </c>
      <c r="D15" s="17">
        <f t="shared" si="3"/>
        <v>0</v>
      </c>
      <c r="E15" s="17">
        <f t="shared" si="3"/>
        <v>0</v>
      </c>
      <c r="F15" s="17">
        <f>[54]Д4!$P$58</f>
        <v>0</v>
      </c>
      <c r="G15" s="17">
        <f t="shared" si="4"/>
        <v>0</v>
      </c>
      <c r="H15" s="17">
        <f>[54]Д4!$P$58</f>
        <v>0</v>
      </c>
      <c r="I15" s="17">
        <f>H15/H$31*1000</f>
        <v>0</v>
      </c>
      <c r="J15" s="17">
        <f>[54]Д4!$P$58</f>
        <v>0</v>
      </c>
      <c r="K15" s="17">
        <f>J15/J$31*1000</f>
        <v>0</v>
      </c>
      <c r="L15" s="17">
        <f>[54]Д4!$P$58</f>
        <v>0</v>
      </c>
      <c r="M15" s="17">
        <f t="shared" si="5"/>
        <v>0</v>
      </c>
    </row>
    <row r="16" spans="1:13" ht="25.5" x14ac:dyDescent="0.25">
      <c r="A16" s="11">
        <v>2</v>
      </c>
      <c r="B16" s="12" t="s">
        <v>26</v>
      </c>
      <c r="C16" s="13" t="s">
        <v>17</v>
      </c>
      <c r="D16" s="14">
        <f>ROUND(D17+D18+D19+D20,2)</f>
        <v>20675.22</v>
      </c>
      <c r="E16" s="14">
        <f>ROUND(E17+E18+E19+E20,2)</f>
        <v>414.06</v>
      </c>
      <c r="F16" s="14">
        <f t="shared" ref="F16" si="6">F17+F18+F19+F20</f>
        <v>5501.5927697953721</v>
      </c>
      <c r="G16" s="14">
        <f>ROUND(G17+G18+G19+G20,2)</f>
        <v>422.96</v>
      </c>
      <c r="H16" s="14">
        <f>H17+H18+H19+H20</f>
        <v>5501.5927697953721</v>
      </c>
      <c r="I16" s="14">
        <f>ROUND(I17+I18+I19+I20,2)</f>
        <v>422.96</v>
      </c>
      <c r="J16" s="14">
        <f t="shared" ref="J16:L16" si="7">J17+J18+J19+J20</f>
        <v>15173.629665556102</v>
      </c>
      <c r="K16" s="14">
        <f>ROUND(K17+K18+K19+K20,2)</f>
        <v>410.93</v>
      </c>
      <c r="L16" s="14">
        <f t="shared" si="7"/>
        <v>15173.629665556102</v>
      </c>
      <c r="M16" s="14">
        <f>ROUND(M17+M18+M19+M20,2)</f>
        <v>410.93</v>
      </c>
    </row>
    <row r="17" spans="1:14" ht="25.5" x14ac:dyDescent="0.25">
      <c r="A17" s="15" t="s">
        <v>27</v>
      </c>
      <c r="B17" s="16" t="s">
        <v>28</v>
      </c>
      <c r="C17" s="10" t="s">
        <v>17</v>
      </c>
      <c r="D17" s="17">
        <f>[54]Д6_ТЕ!O40+[54]Д6_ЦТП_ТЕ!O40</f>
        <v>19683.022488029415</v>
      </c>
      <c r="E17" s="17">
        <f>D17/$D$32*1000</f>
        <v>394.1905345043441</v>
      </c>
      <c r="F17" s="17">
        <f>[54]Д6_ЦТП_ТЕ!$O$40</f>
        <v>5392.3715292533425</v>
      </c>
      <c r="G17" s="17">
        <f>F17/F$32*1000</f>
        <v>414.56210802812291</v>
      </c>
      <c r="H17" s="17">
        <f>[54]Д6_ЦТП_ТЕ!$O$40</f>
        <v>5392.3715292533425</v>
      </c>
      <c r="I17" s="17">
        <f>H17/H$32*1000</f>
        <v>414.56210802812291</v>
      </c>
      <c r="J17" s="17">
        <f>L17</f>
        <v>14290.650958776074</v>
      </c>
      <c r="K17" s="17">
        <f>J17/J$32*1000</f>
        <v>387.01441101426406</v>
      </c>
      <c r="L17" s="17">
        <f>[54]Д6_ТЕ!$O$40</f>
        <v>14290.650958776074</v>
      </c>
      <c r="M17" s="17">
        <f>L17/L$32*1000</f>
        <v>387.01441101426406</v>
      </c>
    </row>
    <row r="18" spans="1:14" ht="22.5" x14ac:dyDescent="0.25">
      <c r="A18" s="15" t="s">
        <v>29</v>
      </c>
      <c r="B18" s="16" t="s">
        <v>21</v>
      </c>
      <c r="C18" s="10" t="s">
        <v>17</v>
      </c>
      <c r="D18" s="17">
        <f>[54]Д6_ТЕ!O41+[54]Д6_ЦТП_ТЕ!O41</f>
        <v>0</v>
      </c>
      <c r="E18" s="17">
        <f t="shared" ref="E18:E20" si="8">D18/$D$32*1000</f>
        <v>0</v>
      </c>
      <c r="F18" s="17">
        <f>[54]Д6_ЦТП_ТЕ!$O$41</f>
        <v>0</v>
      </c>
      <c r="G18" s="17">
        <f t="shared" ref="G18:G20" si="9">F18/F$32*1000</f>
        <v>0</v>
      </c>
      <c r="H18" s="17">
        <f>[54]Д6_ЦТП_ТЕ!$O$41</f>
        <v>0</v>
      </c>
      <c r="I18" s="17">
        <f>H18/H$32*1000</f>
        <v>0</v>
      </c>
      <c r="J18" s="17">
        <f t="shared" ref="J18:J20" si="10">L18</f>
        <v>0</v>
      </c>
      <c r="K18" s="17">
        <f>J18/J$32*1000</f>
        <v>0</v>
      </c>
      <c r="L18" s="17">
        <f>[54]Д6_ТЕ!$O$41</f>
        <v>0</v>
      </c>
      <c r="M18" s="17">
        <f t="shared" ref="M18:M20" si="11">L18/L$32*1000</f>
        <v>0</v>
      </c>
    </row>
    <row r="19" spans="1:14" ht="22.5" x14ac:dyDescent="0.25">
      <c r="A19" s="15" t="s">
        <v>30</v>
      </c>
      <c r="B19" s="16" t="s">
        <v>23</v>
      </c>
      <c r="C19" s="10" t="s">
        <v>17</v>
      </c>
      <c r="D19" s="17">
        <f>[54]Д6_ТЕ!O43+[54]Д6_ЦТП_ТЕ!O43</f>
        <v>992.19994732205691</v>
      </c>
      <c r="E19" s="17">
        <f t="shared" si="8"/>
        <v>19.870719946996342</v>
      </c>
      <c r="F19" s="17">
        <f>[54]Д6_ЦТП_ТЕ!$O$43</f>
        <v>109.22124054202924</v>
      </c>
      <c r="G19" s="17">
        <f t="shared" si="9"/>
        <v>8.3968597999811596</v>
      </c>
      <c r="H19" s="17">
        <f>[54]Д6_ЦТП_ТЕ!$O$43</f>
        <v>109.22124054202924</v>
      </c>
      <c r="I19" s="17">
        <f>H19/H$32*1000</f>
        <v>8.3968597999811596</v>
      </c>
      <c r="J19" s="17">
        <f t="shared" si="10"/>
        <v>882.97870678002766</v>
      </c>
      <c r="K19" s="17">
        <f>J19/J$32*1000</f>
        <v>23.912520509273993</v>
      </c>
      <c r="L19" s="17">
        <f>[54]Д6_ТЕ!$O$43</f>
        <v>882.97870678002766</v>
      </c>
      <c r="M19" s="17">
        <f t="shared" si="11"/>
        <v>23.912520509273993</v>
      </c>
    </row>
    <row r="20" spans="1:14" ht="22.5" x14ac:dyDescent="0.25">
      <c r="A20" s="15" t="s">
        <v>31</v>
      </c>
      <c r="B20" s="16" t="s">
        <v>25</v>
      </c>
      <c r="C20" s="10" t="s">
        <v>17</v>
      </c>
      <c r="D20" s="17">
        <f>[54]Д6_ТЕ!O42+[54]Д6_ЦТП_ТЕ!O42</f>
        <v>0</v>
      </c>
      <c r="E20" s="17">
        <f t="shared" si="8"/>
        <v>0</v>
      </c>
      <c r="F20" s="17">
        <f>[54]Д6_ЦТП_ТЕ!$O$42</f>
        <v>0</v>
      </c>
      <c r="G20" s="17">
        <f t="shared" si="9"/>
        <v>0</v>
      </c>
      <c r="H20" s="17">
        <f>[54]Д6_ЦТП_ТЕ!$O$42</f>
        <v>0</v>
      </c>
      <c r="I20" s="17">
        <f>H20/H$32*1000</f>
        <v>0</v>
      </c>
      <c r="J20" s="17">
        <f t="shared" si="10"/>
        <v>0</v>
      </c>
      <c r="K20" s="17">
        <f>J20/J$32*1000</f>
        <v>0</v>
      </c>
      <c r="L20" s="17">
        <f>[54]Д6_ТЕ!$O$42</f>
        <v>0</v>
      </c>
      <c r="M20" s="17">
        <f t="shared" si="11"/>
        <v>0</v>
      </c>
    </row>
    <row r="21" spans="1:14" ht="25.5" x14ac:dyDescent="0.25">
      <c r="A21" s="11">
        <v>3</v>
      </c>
      <c r="B21" s="12" t="s">
        <v>32</v>
      </c>
      <c r="C21" s="13" t="s">
        <v>17</v>
      </c>
      <c r="D21" s="14">
        <f>ROUND(D22+D23+D24+D25,2)</f>
        <v>1797.4</v>
      </c>
      <c r="E21" s="14">
        <f>ROUND(E22+E23+E24+E25,2)</f>
        <v>36</v>
      </c>
      <c r="F21" s="14">
        <f t="shared" ref="F21" si="12">F22+F23+F24+F25</f>
        <v>135.28342663266727</v>
      </c>
      <c r="G21" s="14">
        <f>ROUND(G22+G23+G24+G25,2)</f>
        <v>11.95</v>
      </c>
      <c r="H21" s="14">
        <f>H22+H23+H24+H25</f>
        <v>49.40952869986608</v>
      </c>
      <c r="I21" s="14">
        <f>ROUND(I22+I23+I24+I25,2)</f>
        <v>29.31</v>
      </c>
      <c r="J21" s="14">
        <f t="shared" ref="J21:L21" si="13">J22+J23+J24+J25</f>
        <v>1245.256343018189</v>
      </c>
      <c r="K21" s="14">
        <f>ROUND(K22+K23+K24+K25,2)</f>
        <v>36.28</v>
      </c>
      <c r="L21" s="14">
        <f t="shared" si="13"/>
        <v>367.44637351309564</v>
      </c>
      <c r="M21" s="14">
        <f>ROUND(M22+M23+M24+M25,2)</f>
        <v>140.99</v>
      </c>
    </row>
    <row r="22" spans="1:14" ht="25.5" x14ac:dyDescent="0.25">
      <c r="A22" s="15" t="s">
        <v>33</v>
      </c>
      <c r="B22" s="16" t="s">
        <v>34</v>
      </c>
      <c r="C22" s="10" t="s">
        <v>17</v>
      </c>
      <c r="D22" s="17">
        <f>F22+H22+J22+L22</f>
        <v>1425.7003279113753</v>
      </c>
      <c r="E22" s="17">
        <f>D22/$D$33*1000</f>
        <v>28.552402185395692</v>
      </c>
      <c r="F22" s="18">
        <f>'[54]Д8.1_ТЕ_Катег'!$N$33/'[54]Д8.1_ТЕ_Катег'!$N$42*'[54]Д8.1_ТЕ_Катег'!$N$53</f>
        <v>128.99117423114785</v>
      </c>
      <c r="G22" s="17">
        <f>F22/F$33*1000</f>
        <v>11.393305300761085</v>
      </c>
      <c r="H22" s="18">
        <f>'[54]Д8.1_ТЕ_Катег'!$O$33/'[54]Д8.1_ТЕ_Катег'!$O$42*'[54]Д8.1_ТЕ_Катег'!$O$53</f>
        <v>19.206005246112838</v>
      </c>
      <c r="I22" s="17">
        <f>H22/H$33*1000</f>
        <v>11.393305300761087</v>
      </c>
      <c r="J22" s="17">
        <f>'[54]Д8.1_ТЕ_Катег'!Q33/'[54]Д8.1_ТЕ_Катег'!$Q$42*'[54]Д8.1_ТЕ_Катег'!$Q$53</f>
        <v>1187.3374433429244</v>
      </c>
      <c r="K22" s="17">
        <f>J22/J$33*1000</f>
        <v>34.596893450572445</v>
      </c>
      <c r="L22" s="17">
        <f>'[54]Д8.1_ТЕ_Катег'!R33/'[54]Д8.1_ТЕ_Катег'!$R$42*'[54]Д8.1_ТЕ_Катег'!$R$53</f>
        <v>90.165705091190119</v>
      </c>
      <c r="M22" s="17">
        <f>L22/L$33*1000</f>
        <v>34.596893450572452</v>
      </c>
    </row>
    <row r="23" spans="1:14" ht="22.5" x14ac:dyDescent="0.25">
      <c r="A23" s="15" t="s">
        <v>35</v>
      </c>
      <c r="B23" s="16" t="s">
        <v>21</v>
      </c>
      <c r="C23" s="10" t="s">
        <v>17</v>
      </c>
      <c r="D23" s="17">
        <f t="shared" ref="D23:D25" si="14">F23+H23+J23+L23</f>
        <v>0</v>
      </c>
      <c r="E23" s="17">
        <f t="shared" ref="E23:E25" si="15">D23/$D$33*1000</f>
        <v>0</v>
      </c>
      <c r="F23" s="18">
        <f>'[54]Д8.1_ТЕ_Катег'!$N$34/'[54]Д8.1_ТЕ_Катег'!$N$42*'[54]Д8.1_ТЕ_Катег'!$N$53</f>
        <v>0</v>
      </c>
      <c r="G23" s="17">
        <f t="shared" ref="G23:G25" si="16">F23/F$33*1000</f>
        <v>0</v>
      </c>
      <c r="H23" s="18">
        <f>'[54]Д8.1_ТЕ_Катег'!$O$34/'[54]Д8.1_ТЕ_Катег'!$O$42*'[54]Д8.1_ТЕ_Катег'!$O$53</f>
        <v>0</v>
      </c>
      <c r="I23" s="17">
        <f>H23/H$33*1000</f>
        <v>0</v>
      </c>
      <c r="J23" s="17">
        <f>'[54]Д8.1_ТЕ_Катег'!Q34/'[54]Д8.1_ТЕ_Катег'!$Q$42*'[54]Д8.1_ТЕ_Катег'!$Q$53</f>
        <v>0</v>
      </c>
      <c r="K23" s="17">
        <f t="shared" ref="K23:K25" si="17">J23/J$33*1000</f>
        <v>0</v>
      </c>
      <c r="L23" s="17">
        <f>'[54]Д8.1_ТЕ_Катег'!R34/'[54]Д8.1_ТЕ_Катег'!$R$42*'[54]Д8.1_ТЕ_Катег'!$R$53</f>
        <v>0</v>
      </c>
      <c r="M23" s="17">
        <f t="shared" ref="M23:M25" si="18">L23/L$33*1000</f>
        <v>0</v>
      </c>
    </row>
    <row r="24" spans="1:14" ht="22.5" x14ac:dyDescent="0.25">
      <c r="A24" s="15" t="s">
        <v>36</v>
      </c>
      <c r="B24" s="16" t="s">
        <v>23</v>
      </c>
      <c r="C24" s="10" t="s">
        <v>17</v>
      </c>
      <c r="D24" s="17">
        <f t="shared" si="14"/>
        <v>371.69534395244284</v>
      </c>
      <c r="E24" s="17">
        <f t="shared" si="15"/>
        <v>7.4439170302476407</v>
      </c>
      <c r="F24" s="18">
        <f>'[54]Д8.1_ТЕ_Катег'!$N$35/'[54]Д8.1_ТЕ_Катег'!$N$42*'[54]Д8.1_ТЕ_Катег'!$N$53</f>
        <v>6.2922524015194083</v>
      </c>
      <c r="G24" s="17">
        <f t="shared" si="16"/>
        <v>0.55577099028102861</v>
      </c>
      <c r="H24" s="18">
        <f>'[54]Д8.1_ТЕ_Катег'!$O$35/'[54]Д8.1_ТЕ_Катег'!$O$42*'[54]Д8.1_ТЕ_Катег'!$O$53</f>
        <v>30.203523453753242</v>
      </c>
      <c r="I24" s="17">
        <f>H24/H$33*1000</f>
        <v>17.917206595419199</v>
      </c>
      <c r="J24" s="17">
        <f>'[54]Д8.1_ТЕ_Катег'!Q35/'[54]Д8.1_ТЕ_Катег'!$Q$42*'[54]Д8.1_ТЕ_Катег'!$Q$53</f>
        <v>57.918899675264619</v>
      </c>
      <c r="K24" s="17">
        <f t="shared" si="17"/>
        <v>1.6876533390523145</v>
      </c>
      <c r="L24" s="17">
        <f>'[54]Д8.1_ТЕ_Катег'!R35/'[54]Д8.1_ТЕ_Катег'!$R$42*'[54]Д8.1_ТЕ_Катег'!$R$53</f>
        <v>277.28066842190555</v>
      </c>
      <c r="M24" s="17">
        <f t="shared" si="18"/>
        <v>106.39355319845981</v>
      </c>
    </row>
    <row r="25" spans="1:14" ht="22.5" x14ac:dyDescent="0.25">
      <c r="A25" s="15" t="s">
        <v>37</v>
      </c>
      <c r="B25" s="16" t="s">
        <v>25</v>
      </c>
      <c r="C25" s="10" t="s">
        <v>17</v>
      </c>
      <c r="D25" s="17">
        <f t="shared" si="14"/>
        <v>0</v>
      </c>
      <c r="E25" s="17">
        <f t="shared" si="15"/>
        <v>0</v>
      </c>
      <c r="F25" s="18">
        <f>'[54]Д8.1_ТЕ_Катег'!$N$39/'[54]Д8.1_ТЕ_Катег'!$N$42*'[54]Д8.1_ТЕ_Катег'!$N$53</f>
        <v>0</v>
      </c>
      <c r="G25" s="17">
        <f t="shared" si="16"/>
        <v>0</v>
      </c>
      <c r="H25" s="18">
        <f>'[54]Д8.1_ТЕ_Катег'!$O$39/'[54]Д8.1_ТЕ_Катег'!$O$42*'[54]Д8.1_ТЕ_Катег'!$O$53</f>
        <v>0</v>
      </c>
      <c r="I25" s="17">
        <f>H25/H$33*1000</f>
        <v>0</v>
      </c>
      <c r="J25" s="17">
        <f>'[54]Д8.1_ТЕ_Катег'!Q39/'[54]Д8.1_ТЕ_Катег'!$Q$42*'[54]Д8.1_ТЕ_Катег'!$Q$53</f>
        <v>0</v>
      </c>
      <c r="K25" s="17">
        <f t="shared" si="17"/>
        <v>0</v>
      </c>
      <c r="L25" s="17">
        <f>'[54]Д8.1_ТЕ_Катег'!R39/'[54]Д8.1_ТЕ_Катег'!$R$42*'[54]Д8.1_ТЕ_Катег'!$R$53</f>
        <v>0</v>
      </c>
      <c r="M25" s="17">
        <f t="shared" si="18"/>
        <v>0</v>
      </c>
    </row>
    <row r="26" spans="1:14" ht="21" x14ac:dyDescent="0.25">
      <c r="A26" s="11">
        <v>4</v>
      </c>
      <c r="B26" s="19" t="s">
        <v>38</v>
      </c>
      <c r="C26" s="13" t="s">
        <v>17</v>
      </c>
      <c r="D26" s="14">
        <f>D27+D28+D29+D30</f>
        <v>152172.25320021965</v>
      </c>
      <c r="E26" s="20">
        <f>E11+E16+E21</f>
        <v>2711.68</v>
      </c>
      <c r="F26" s="14">
        <f t="shared" ref="F26" si="19">F27+F28+F29+F30</f>
        <v>135336.51128943241</v>
      </c>
      <c r="G26" s="14">
        <f>G11+G16+G21</f>
        <v>2696.5299999999997</v>
      </c>
      <c r="H26" s="14">
        <f>H27+H28+H29+H30</f>
        <v>135250.63739149962</v>
      </c>
      <c r="I26" s="14">
        <f>I11+I16+I21</f>
        <v>2713.89</v>
      </c>
      <c r="J26" s="14">
        <f>J27+J28+J29+J30</f>
        <v>146118.52110157866</v>
      </c>
      <c r="K26" s="14">
        <f>K11+K16+K21</f>
        <v>2708.83</v>
      </c>
      <c r="L26" s="14">
        <f t="shared" ref="L26" si="20">L27+L28+L29+L30</f>
        <v>145240.71113207357</v>
      </c>
      <c r="M26" s="14">
        <f>M11+M16+M21</f>
        <v>2813.54</v>
      </c>
    </row>
    <row r="27" spans="1:14" ht="22.5" x14ac:dyDescent="0.25">
      <c r="A27" s="15" t="s">
        <v>39</v>
      </c>
      <c r="B27" s="16" t="s">
        <v>40</v>
      </c>
      <c r="C27" s="10" t="s">
        <v>17</v>
      </c>
      <c r="D27" s="17">
        <f>D12+D17+D22</f>
        <v>143081.76709944286</v>
      </c>
      <c r="E27" s="17">
        <f t="shared" ref="E27:M30" si="21">E12+E17+E22</f>
        <v>2549.6279740135756</v>
      </c>
      <c r="F27" s="17">
        <f t="shared" si="21"/>
        <v>127494.40698698656</v>
      </c>
      <c r="G27" s="17">
        <f t="shared" si="21"/>
        <v>2552.8404506527195</v>
      </c>
      <c r="H27" s="17">
        <f>H12+H17+H22</f>
        <v>127384.62181800153</v>
      </c>
      <c r="I27" s="17">
        <f t="shared" si="21"/>
        <v>2552.8404506527199</v>
      </c>
      <c r="J27" s="17">
        <f>J12+J17+J22</f>
        <v>137451.03268562106</v>
      </c>
      <c r="K27" s="17">
        <f t="shared" ref="K27:K30" si="22">K12+K17+K22</f>
        <v>2548.496341788672</v>
      </c>
      <c r="L27" s="17">
        <f t="shared" si="21"/>
        <v>136353.86094736934</v>
      </c>
      <c r="M27" s="17">
        <f t="shared" si="21"/>
        <v>2548.496341788672</v>
      </c>
    </row>
    <row r="28" spans="1:14" ht="16.149999999999999" customHeight="1" x14ac:dyDescent="0.25">
      <c r="A28" s="15" t="s">
        <v>41</v>
      </c>
      <c r="B28" s="16" t="s">
        <v>21</v>
      </c>
      <c r="C28" s="10" t="s">
        <v>17</v>
      </c>
      <c r="D28" s="17">
        <f t="shared" ref="D28:I30" si="23">D13+D18+D23</f>
        <v>0</v>
      </c>
      <c r="E28" s="17">
        <f t="shared" si="23"/>
        <v>0</v>
      </c>
      <c r="F28" s="17">
        <f t="shared" si="23"/>
        <v>0</v>
      </c>
      <c r="G28" s="17">
        <f t="shared" si="23"/>
        <v>0</v>
      </c>
      <c r="H28" s="17">
        <f>H13+H18+H23</f>
        <v>0</v>
      </c>
      <c r="I28" s="17">
        <f t="shared" si="23"/>
        <v>0</v>
      </c>
      <c r="J28" s="17">
        <f>J13+J18+J23</f>
        <v>0</v>
      </c>
      <c r="K28" s="17">
        <f t="shared" si="22"/>
        <v>0</v>
      </c>
      <c r="L28" s="17">
        <f t="shared" si="21"/>
        <v>0</v>
      </c>
      <c r="M28" s="17">
        <f t="shared" si="21"/>
        <v>0</v>
      </c>
      <c r="N28" s="21"/>
    </row>
    <row r="29" spans="1:14" ht="22.5" x14ac:dyDescent="0.25">
      <c r="A29" s="15" t="s">
        <v>42</v>
      </c>
      <c r="B29" s="16" t="s">
        <v>23</v>
      </c>
      <c r="C29" s="10" t="s">
        <v>17</v>
      </c>
      <c r="D29" s="17">
        <f t="shared" si="23"/>
        <v>9090.486100776805</v>
      </c>
      <c r="E29" s="17">
        <f t="shared" si="23"/>
        <v>162.04580220140411</v>
      </c>
      <c r="F29" s="17">
        <f t="shared" si="23"/>
        <v>7842.104302445855</v>
      </c>
      <c r="G29" s="17">
        <f t="shared" si="23"/>
        <v>143.68379601442234</v>
      </c>
      <c r="H29" s="17">
        <f>H14+H19+H24</f>
        <v>7866.015573498089</v>
      </c>
      <c r="I29" s="17">
        <f t="shared" si="23"/>
        <v>161.04523161956052</v>
      </c>
      <c r="J29" s="17">
        <f>J14+J19+J24</f>
        <v>8667.4884159575995</v>
      </c>
      <c r="K29" s="17">
        <f t="shared" si="22"/>
        <v>160.33133907248646</v>
      </c>
      <c r="L29" s="17">
        <f t="shared" si="21"/>
        <v>8886.8501847042389</v>
      </c>
      <c r="M29" s="17">
        <f t="shared" si="21"/>
        <v>265.03723893189397</v>
      </c>
    </row>
    <row r="30" spans="1:14" ht="22.5" x14ac:dyDescent="0.25">
      <c r="A30" s="15" t="s">
        <v>43</v>
      </c>
      <c r="B30" s="16" t="s">
        <v>25</v>
      </c>
      <c r="C30" s="10" t="s">
        <v>17</v>
      </c>
      <c r="D30" s="17">
        <f t="shared" si="23"/>
        <v>0</v>
      </c>
      <c r="E30" s="17">
        <f t="shared" si="23"/>
        <v>0</v>
      </c>
      <c r="F30" s="17">
        <f t="shared" si="23"/>
        <v>0</v>
      </c>
      <c r="G30" s="17">
        <f t="shared" si="23"/>
        <v>0</v>
      </c>
      <c r="H30" s="17">
        <f>H15+H20+H25</f>
        <v>0</v>
      </c>
      <c r="I30" s="17">
        <f t="shared" si="23"/>
        <v>0</v>
      </c>
      <c r="J30" s="17">
        <f>J15+J20+J25</f>
        <v>0</v>
      </c>
      <c r="K30" s="17">
        <f t="shared" si="22"/>
        <v>0</v>
      </c>
      <c r="L30" s="17">
        <f t="shared" si="21"/>
        <v>0</v>
      </c>
      <c r="M30" s="17">
        <f t="shared" si="21"/>
        <v>0</v>
      </c>
    </row>
    <row r="31" spans="1:14" ht="68.25" customHeight="1" x14ac:dyDescent="0.25">
      <c r="A31" s="11">
        <v>5</v>
      </c>
      <c r="B31" s="22" t="s">
        <v>44</v>
      </c>
      <c r="C31" s="23" t="s">
        <v>45</v>
      </c>
      <c r="D31" s="14">
        <f>F31</f>
        <v>57348.207422144114</v>
      </c>
      <c r="E31" s="14" t="s">
        <v>46</v>
      </c>
      <c r="F31" s="14">
        <f>[54]Д4!$P$65</f>
        <v>57348.207422144114</v>
      </c>
      <c r="G31" s="14" t="s">
        <v>46</v>
      </c>
      <c r="H31" s="14">
        <f>[54]Д4!$P$65</f>
        <v>57348.207422144114</v>
      </c>
      <c r="I31" s="14" t="s">
        <v>46</v>
      </c>
      <c r="J31" s="14">
        <f>[54]Д4!$P$65</f>
        <v>57348.207422144114</v>
      </c>
      <c r="K31" s="14" t="s">
        <v>46</v>
      </c>
      <c r="L31" s="14">
        <f>[54]Д4!$P$65</f>
        <v>57348.207422144114</v>
      </c>
      <c r="M31" s="14" t="s">
        <v>46</v>
      </c>
    </row>
    <row r="32" spans="1:14" s="24" customFormat="1" ht="28.15" customHeight="1" x14ac:dyDescent="0.25">
      <c r="A32" s="11" t="s">
        <v>49</v>
      </c>
      <c r="B32" s="12" t="s">
        <v>80</v>
      </c>
      <c r="C32" s="23" t="s">
        <v>45</v>
      </c>
      <c r="D32" s="14">
        <f>F32+J32</f>
        <v>49932.762877675093</v>
      </c>
      <c r="E32" s="14" t="s">
        <v>46</v>
      </c>
      <c r="F32" s="14">
        <f>[54]Д6_ЦТП_ТЕ!O51</f>
        <v>13007.391232407417</v>
      </c>
      <c r="G32" s="14" t="s">
        <v>46</v>
      </c>
      <c r="H32" s="14">
        <f>F32</f>
        <v>13007.391232407417</v>
      </c>
      <c r="I32" s="14" t="s">
        <v>46</v>
      </c>
      <c r="J32" s="14">
        <f>[54]Д6_ТЕ!$O$51</f>
        <v>36925.371645267674</v>
      </c>
      <c r="K32" s="14" t="s">
        <v>46</v>
      </c>
      <c r="L32" s="14">
        <f>J32</f>
        <v>36925.371645267674</v>
      </c>
      <c r="M32" s="14" t="s">
        <v>46</v>
      </c>
    </row>
    <row r="33" spans="1:13" ht="30" customHeight="1" x14ac:dyDescent="0.25">
      <c r="A33" s="25" t="s">
        <v>53</v>
      </c>
      <c r="B33" s="12" t="s">
        <v>81</v>
      </c>
      <c r="C33" s="23"/>
      <c r="D33" s="14">
        <f>F33+H33+J33+L33</f>
        <v>49932.762877675093</v>
      </c>
      <c r="E33" s="14" t="s">
        <v>46</v>
      </c>
      <c r="F33" s="14">
        <f>'[54]Д8.1_ТЕ_Катег'!$N$53</f>
        <v>11321.663979506553</v>
      </c>
      <c r="G33" s="14" t="s">
        <v>46</v>
      </c>
      <c r="H33" s="14">
        <f>'[54]Д8.1_ТЕ_Катег'!$O$53</f>
        <v>1685.7272529008637</v>
      </c>
      <c r="I33" s="14" t="s">
        <v>46</v>
      </c>
      <c r="J33" s="14">
        <f>'[54]Д8.1_ТЕ_Катег'!$Q$53</f>
        <v>34319.192416487866</v>
      </c>
      <c r="K33" s="14" t="s">
        <v>46</v>
      </c>
      <c r="L33" s="14">
        <f>'[54]Д8.1_ТЕ_Катег'!$R$53</f>
        <v>2606.1792287798085</v>
      </c>
      <c r="M33" s="14" t="s">
        <v>46</v>
      </c>
    </row>
    <row r="34" spans="1:13" x14ac:dyDescent="0.25">
      <c r="A34" s="11" t="s">
        <v>55</v>
      </c>
      <c r="B34" s="12" t="s">
        <v>86</v>
      </c>
      <c r="C34" s="23" t="s">
        <v>87</v>
      </c>
      <c r="D34" s="14">
        <f>D29/D27*100</f>
        <v>6.3533504548199016</v>
      </c>
      <c r="E34" s="14" t="s">
        <v>46</v>
      </c>
      <c r="F34" s="14">
        <f>F29/F27*100</f>
        <v>6.1509398629904632</v>
      </c>
      <c r="G34" s="14" t="s">
        <v>46</v>
      </c>
      <c r="H34" s="14">
        <f>H29/H27*100</f>
        <v>6.1750119137116224</v>
      </c>
      <c r="I34" s="14" t="s">
        <v>46</v>
      </c>
      <c r="J34" s="14">
        <f>J29/J27*100</f>
        <v>6.3058736239413635</v>
      </c>
      <c r="K34" s="14" t="s">
        <v>46</v>
      </c>
      <c r="L34" s="14">
        <f>L29/L27*100</f>
        <v>6.5174906841357707</v>
      </c>
      <c r="M34" s="14" t="s">
        <v>46</v>
      </c>
    </row>
    <row r="35" spans="1:13" ht="25.5" x14ac:dyDescent="0.25">
      <c r="A35" s="25" t="s">
        <v>88</v>
      </c>
      <c r="B35" s="22" t="s">
        <v>89</v>
      </c>
      <c r="C35" s="13" t="s">
        <v>17</v>
      </c>
      <c r="D35" s="14">
        <f>SUM(D36:D39)</f>
        <v>8619.1601059028835</v>
      </c>
      <c r="E35" s="14">
        <f t="shared" ref="E35:G35" si="24">E36+E37+E38+E39</f>
        <v>244.45550397298905</v>
      </c>
      <c r="F35" s="14">
        <f t="shared" si="24"/>
        <v>2794.0705802015118</v>
      </c>
      <c r="G35" s="14">
        <f t="shared" si="24"/>
        <v>262.80286556606825</v>
      </c>
      <c r="H35" s="14" t="s">
        <v>46</v>
      </c>
      <c r="I35" s="14" t="s">
        <v>46</v>
      </c>
      <c r="J35" s="20">
        <f>J36+J37+J38+J39</f>
        <v>5825.0895257013708</v>
      </c>
      <c r="K35" s="20">
        <f>K36+K37+K38+K39</f>
        <v>236.5346313875462</v>
      </c>
      <c r="L35" s="20" t="s">
        <v>46</v>
      </c>
      <c r="M35" s="20" t="s">
        <v>46</v>
      </c>
    </row>
    <row r="36" spans="1:13" ht="25.5" x14ac:dyDescent="0.25">
      <c r="A36" s="15" t="s">
        <v>90</v>
      </c>
      <c r="B36" s="16" t="s">
        <v>28</v>
      </c>
      <c r="C36" s="10" t="s">
        <v>17</v>
      </c>
      <c r="D36" s="17">
        <f>J36+F36</f>
        <v>7749.9528836016289</v>
      </c>
      <c r="E36" s="17">
        <f>D36/$D$40*1000</f>
        <v>219.80316117231465</v>
      </c>
      <c r="F36" s="17">
        <f>[54]Д7_ЦТП!O35</f>
        <v>2691.8957837787625</v>
      </c>
      <c r="G36" s="17">
        <f>F36/F$40*1000</f>
        <v>253.19257530396911</v>
      </c>
      <c r="H36" s="14" t="s">
        <v>46</v>
      </c>
      <c r="I36" s="14" t="s">
        <v>46</v>
      </c>
      <c r="J36" s="18">
        <f>[54]Д7!O35</f>
        <v>5058.0570998228659</v>
      </c>
      <c r="K36" s="18">
        <f>J36/J$40*1000</f>
        <v>205.38837495372385</v>
      </c>
      <c r="L36" s="20" t="s">
        <v>46</v>
      </c>
      <c r="M36" s="20" t="s">
        <v>46</v>
      </c>
    </row>
    <row r="37" spans="1:13" ht="22.5" x14ac:dyDescent="0.25">
      <c r="A37" s="15" t="s">
        <v>91</v>
      </c>
      <c r="B37" s="16" t="s">
        <v>21</v>
      </c>
      <c r="C37" s="10" t="s">
        <v>17</v>
      </c>
      <c r="D37" s="17">
        <f>J37+F37</f>
        <v>0</v>
      </c>
      <c r="E37" s="17">
        <f t="shared" ref="E37:E39" si="25">D37/$D$40*1000</f>
        <v>0</v>
      </c>
      <c r="F37" s="17">
        <f>[54]Д7_ЦТП!O36</f>
        <v>0</v>
      </c>
      <c r="G37" s="17">
        <f>F37/F$40*1000</f>
        <v>0</v>
      </c>
      <c r="H37" s="14" t="s">
        <v>46</v>
      </c>
      <c r="I37" s="14" t="s">
        <v>46</v>
      </c>
      <c r="J37" s="18">
        <f>[54]Д7!O36</f>
        <v>0</v>
      </c>
      <c r="K37" s="18">
        <f>J37/J$40*1000</f>
        <v>0</v>
      </c>
      <c r="L37" s="20" t="s">
        <v>46</v>
      </c>
      <c r="M37" s="20" t="s">
        <v>46</v>
      </c>
    </row>
    <row r="38" spans="1:13" ht="22.5" x14ac:dyDescent="0.25">
      <c r="A38" s="15" t="s">
        <v>92</v>
      </c>
      <c r="B38" s="16" t="s">
        <v>23</v>
      </c>
      <c r="C38" s="10" t="s">
        <v>17</v>
      </c>
      <c r="D38" s="17">
        <f>J38+F38</f>
        <v>869.20722230125409</v>
      </c>
      <c r="E38" s="17">
        <f t="shared" si="25"/>
        <v>24.652342800674408</v>
      </c>
      <c r="F38" s="17">
        <f>[54]Д7_ЦТП!O38</f>
        <v>102.17479642274949</v>
      </c>
      <c r="G38" s="17">
        <f>F38/F$40*1000</f>
        <v>9.6102902620991184</v>
      </c>
      <c r="H38" s="14" t="s">
        <v>46</v>
      </c>
      <c r="I38" s="14" t="s">
        <v>46</v>
      </c>
      <c r="J38" s="18">
        <f>[54]Д7!O38</f>
        <v>767.03242587850457</v>
      </c>
      <c r="K38" s="18">
        <f>J38/J$40*1000</f>
        <v>31.146256433822341</v>
      </c>
      <c r="L38" s="20" t="s">
        <v>46</v>
      </c>
      <c r="M38" s="20" t="s">
        <v>46</v>
      </c>
    </row>
    <row r="39" spans="1:13" ht="22.5" x14ac:dyDescent="0.25">
      <c r="A39" s="15" t="s">
        <v>93</v>
      </c>
      <c r="B39" s="16" t="s">
        <v>25</v>
      </c>
      <c r="C39" s="10" t="s">
        <v>17</v>
      </c>
      <c r="D39" s="17">
        <f>J39+F39</f>
        <v>0</v>
      </c>
      <c r="E39" s="17">
        <f t="shared" si="25"/>
        <v>0</v>
      </c>
      <c r="F39" s="17">
        <f>[54]Д7_ЦТП!O37</f>
        <v>0</v>
      </c>
      <c r="G39" s="17">
        <f>F39/F$40*1000</f>
        <v>0</v>
      </c>
      <c r="H39" s="14" t="s">
        <v>46</v>
      </c>
      <c r="I39" s="14" t="s">
        <v>46</v>
      </c>
      <c r="J39" s="18">
        <f>[54]Д7!O37</f>
        <v>0</v>
      </c>
      <c r="K39" s="18">
        <f>J39/J$40*1000</f>
        <v>0</v>
      </c>
      <c r="L39" s="20" t="s">
        <v>46</v>
      </c>
      <c r="M39" s="20" t="s">
        <v>46</v>
      </c>
    </row>
    <row r="40" spans="1:13" ht="25.5" x14ac:dyDescent="0.25">
      <c r="A40" s="25" t="s">
        <v>94</v>
      </c>
      <c r="B40" s="22" t="s">
        <v>95</v>
      </c>
      <c r="C40" s="23" t="s">
        <v>45</v>
      </c>
      <c r="D40" s="14">
        <f>J40+F40</f>
        <v>35258.605209622328</v>
      </c>
      <c r="E40" s="14" t="s">
        <v>46</v>
      </c>
      <c r="F40" s="14">
        <f>[54]Д7_ЦТП!O43</f>
        <v>10631.811697270428</v>
      </c>
      <c r="G40" s="14" t="s">
        <v>46</v>
      </c>
      <c r="H40" s="14" t="s">
        <v>46</v>
      </c>
      <c r="I40" s="14" t="s">
        <v>46</v>
      </c>
      <c r="J40" s="20">
        <f>[54]Д7!O43</f>
        <v>24626.793512351898</v>
      </c>
      <c r="K40" s="20" t="s">
        <v>46</v>
      </c>
      <c r="L40" s="20" t="s">
        <v>46</v>
      </c>
      <c r="M40" s="20" t="s">
        <v>46</v>
      </c>
    </row>
    <row r="41" spans="1:13" x14ac:dyDescent="0.25">
      <c r="A41" s="125"/>
      <c r="B41" s="126"/>
      <c r="C41" s="3"/>
      <c r="D41" s="3"/>
      <c r="E41" s="3"/>
      <c r="F41" s="3"/>
      <c r="G41" s="3"/>
      <c r="H41" s="3"/>
      <c r="I41" s="3"/>
      <c r="J41" s="3"/>
      <c r="K41" s="3"/>
    </row>
    <row r="42" spans="1:13" s="40" customFormat="1" ht="17.25" customHeight="1" x14ac:dyDescent="0.3">
      <c r="A42" s="127"/>
      <c r="B42" s="128" t="s">
        <v>68</v>
      </c>
      <c r="C42" s="331" t="s">
        <v>69</v>
      </c>
      <c r="D42" s="331"/>
      <c r="E42" s="331"/>
      <c r="F42" s="332" t="s">
        <v>96</v>
      </c>
      <c r="G42" s="332"/>
      <c r="H42" s="332"/>
      <c r="I42" s="129"/>
      <c r="J42" s="129"/>
      <c r="K42" s="129"/>
    </row>
    <row r="43" spans="1:13" ht="15.75" customHeight="1" x14ac:dyDescent="0.25">
      <c r="A43" s="130"/>
      <c r="B43" s="131"/>
      <c r="C43" s="327" t="s">
        <v>71</v>
      </c>
      <c r="D43" s="327"/>
      <c r="E43" s="327"/>
      <c r="F43" s="327"/>
      <c r="G43" s="327"/>
      <c r="H43" s="327"/>
      <c r="I43" s="132"/>
      <c r="J43" s="132"/>
      <c r="K43" s="132"/>
    </row>
    <row r="47" spans="1:13" x14ac:dyDescent="0.25">
      <c r="B47" s="123"/>
      <c r="C47" s="133"/>
      <c r="D47" s="66"/>
      <c r="E47" s="66"/>
      <c r="F47" s="66"/>
      <c r="G47" s="66"/>
      <c r="H47" s="66"/>
      <c r="I47" s="66"/>
      <c r="J47" s="66"/>
      <c r="K47" s="66"/>
      <c r="L47" s="124"/>
      <c r="M47" s="124"/>
    </row>
    <row r="48" spans="1:13" x14ac:dyDescent="0.25">
      <c r="B48" s="124"/>
      <c r="C48" s="133"/>
      <c r="D48" s="124"/>
      <c r="E48" s="124"/>
      <c r="F48" s="124"/>
      <c r="G48" s="134"/>
      <c r="H48" s="124"/>
      <c r="I48" s="134"/>
      <c r="J48" s="134"/>
      <c r="K48" s="134"/>
      <c r="L48" s="124"/>
      <c r="M48" s="124"/>
    </row>
    <row r="49" spans="2:13" x14ac:dyDescent="0.25">
      <c r="B49" s="124"/>
      <c r="C49" s="133"/>
      <c r="D49" s="124"/>
      <c r="E49" s="124"/>
      <c r="F49" s="124"/>
      <c r="G49" s="124"/>
      <c r="H49" s="124"/>
      <c r="I49" s="124"/>
      <c r="J49" s="124"/>
      <c r="K49" s="124"/>
      <c r="L49" s="124"/>
      <c r="M49" s="124"/>
    </row>
    <row r="50" spans="2:13" x14ac:dyDescent="0.25">
      <c r="B50" s="124"/>
      <c r="C50" s="133"/>
      <c r="D50" s="124"/>
      <c r="E50" s="124"/>
      <c r="F50" s="124"/>
      <c r="G50" s="124"/>
      <c r="H50" s="124"/>
      <c r="I50" s="124"/>
      <c r="J50" s="124"/>
      <c r="K50" s="124"/>
      <c r="L50" s="124"/>
      <c r="M50" s="124"/>
    </row>
    <row r="51" spans="2:13" x14ac:dyDescent="0.25">
      <c r="B51" s="123"/>
      <c r="C51" s="133"/>
      <c r="D51" s="66"/>
      <c r="E51" s="66"/>
      <c r="F51" s="66"/>
      <c r="G51" s="66"/>
      <c r="H51" s="66"/>
      <c r="I51" s="66"/>
      <c r="J51" s="66"/>
      <c r="K51" s="66"/>
      <c r="L51" s="124"/>
      <c r="M51" s="124"/>
    </row>
    <row r="52" spans="2:13" x14ac:dyDescent="0.25">
      <c r="B52" s="124"/>
      <c r="C52" s="133"/>
      <c r="D52" s="124"/>
      <c r="E52" s="124"/>
      <c r="F52" s="124"/>
      <c r="G52" s="134"/>
      <c r="H52" s="124"/>
      <c r="I52" s="134"/>
      <c r="J52" s="134"/>
      <c r="K52" s="134"/>
      <c r="L52" s="124"/>
      <c r="M52" s="124"/>
    </row>
  </sheetData>
  <mergeCells count="19">
    <mergeCell ref="I1:M1"/>
    <mergeCell ref="B2:M2"/>
    <mergeCell ref="B3:M3"/>
    <mergeCell ref="B4:M4"/>
    <mergeCell ref="A6:A9"/>
    <mergeCell ref="B6:B9"/>
    <mergeCell ref="C6:C9"/>
    <mergeCell ref="D6:E8"/>
    <mergeCell ref="F6:M6"/>
    <mergeCell ref="F7:I7"/>
    <mergeCell ref="C43:E43"/>
    <mergeCell ref="F43:H43"/>
    <mergeCell ref="J7:M7"/>
    <mergeCell ref="F8:G8"/>
    <mergeCell ref="H8:I8"/>
    <mergeCell ref="J8:K8"/>
    <mergeCell ref="L8:M8"/>
    <mergeCell ref="C42:E42"/>
    <mergeCell ref="F42:H42"/>
  </mergeCells>
  <conditionalFormatting sqref="B1">
    <cfRule type="containsText" dxfId="134" priority="20" operator="containsText" text="Для корек">
      <formula>NOT(ISERROR(SEARCH("Для корек",B1)))</formula>
    </cfRule>
  </conditionalFormatting>
  <conditionalFormatting sqref="D31:D32 D34 I33:J33 D35:G40 J35:M40 D26:E30 F34:K34 F32:I32 D11:K15 D17:J20 D21:I25 D16:I16 F26:K31 D47:K47 D51:K51">
    <cfRule type="expression" dxfId="133" priority="19">
      <formula>D11="ПОМИЛКА"</formula>
    </cfRule>
  </conditionalFormatting>
  <conditionalFormatting sqref="L11:M11 M17:M20 L26:M30 L16:M16 M12:M15 L32:L33 M31:M34">
    <cfRule type="expression" dxfId="132" priority="18">
      <formula>L11="ПОМИЛКА"</formula>
    </cfRule>
  </conditionalFormatting>
  <conditionalFormatting sqref="L34:M34">
    <cfRule type="expression" dxfId="131" priority="16">
      <formula>L34="ПОМИЛКА"</formula>
    </cfRule>
  </conditionalFormatting>
  <conditionalFormatting sqref="L17:L20">
    <cfRule type="expression" dxfId="130" priority="17">
      <formula>L17="ПОМИЛКА"</formula>
    </cfRule>
  </conditionalFormatting>
  <conditionalFormatting sqref="H35:M40">
    <cfRule type="expression" dxfId="129" priority="15">
      <formula>H35="ПОМИЛКА"</formula>
    </cfRule>
  </conditionalFormatting>
  <conditionalFormatting sqref="J16">
    <cfRule type="expression" dxfId="128" priority="14">
      <formula>J16="ПОМИЛКА"</formula>
    </cfRule>
  </conditionalFormatting>
  <conditionalFormatting sqref="K16:K20">
    <cfRule type="expression" dxfId="127" priority="13">
      <formula>K16="ПОМИЛКА"</formula>
    </cfRule>
  </conditionalFormatting>
  <conditionalFormatting sqref="J33:K33 K32 K34">
    <cfRule type="expression" dxfId="126" priority="12">
      <formula>J32="ПОМИЛКА"</formula>
    </cfRule>
  </conditionalFormatting>
  <conditionalFormatting sqref="J21:K25">
    <cfRule type="expression" dxfId="125" priority="11">
      <formula>J21="ПОМИЛКА"</formula>
    </cfRule>
  </conditionalFormatting>
  <conditionalFormatting sqref="L21:M25">
    <cfRule type="expression" dxfId="124" priority="10">
      <formula>L21="ПОМИЛКА"</formula>
    </cfRule>
  </conditionalFormatting>
  <conditionalFormatting sqref="E31:E34">
    <cfRule type="expression" dxfId="123" priority="9">
      <formula>E31="ПОМИЛКА"</formula>
    </cfRule>
  </conditionalFormatting>
  <conditionalFormatting sqref="G33">
    <cfRule type="expression" dxfId="122" priority="8">
      <formula>G33="ПОМИЛКА"</formula>
    </cfRule>
  </conditionalFormatting>
  <conditionalFormatting sqref="L33">
    <cfRule type="expression" dxfId="121" priority="7">
      <formula>L33="ПОМИЛКА"</formula>
    </cfRule>
  </conditionalFormatting>
  <conditionalFormatting sqref="D33">
    <cfRule type="expression" dxfId="120" priority="6">
      <formula>D33="ПОМИЛКА"</formula>
    </cfRule>
  </conditionalFormatting>
  <conditionalFormatting sqref="L12:L15">
    <cfRule type="expression" dxfId="119" priority="5">
      <formula>L12="ПОМИЛКА"</formula>
    </cfRule>
  </conditionalFormatting>
  <conditionalFormatting sqref="L31">
    <cfRule type="expression" dxfId="118" priority="4">
      <formula>L31="ПОМИЛКА"</formula>
    </cfRule>
  </conditionalFormatting>
  <conditionalFormatting sqref="H33">
    <cfRule type="expression" dxfId="117" priority="3">
      <formula>H33="ПОМИЛКА"</formula>
    </cfRule>
  </conditionalFormatting>
  <conditionalFormatting sqref="F33">
    <cfRule type="expression" dxfId="116" priority="2">
      <formula>F33="ПОМИЛКА"</formula>
    </cfRule>
  </conditionalFormatting>
  <conditionalFormatting sqref="J32">
    <cfRule type="expression" dxfId="115" priority="1">
      <formula>J32="ПОМИЛКА"</formula>
    </cfRule>
  </conditionalFormatting>
  <printOptions horizontalCentered="1"/>
  <pageMargins left="0.55118110236220474" right="0.19685039370078741" top="0.15748031496062992" bottom="0" header="0.31496062992125984" footer="0.31496062992125984"/>
  <pageSetup paperSize="9" scale="53" orientation="landscape" blackAndWhite="1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>
    <tabColor rgb="FFFF6D6D"/>
    <pageSetUpPr fitToPage="1"/>
  </sheetPr>
  <dimension ref="A1:M44"/>
  <sheetViews>
    <sheetView view="pageBreakPreview" topLeftCell="A4" zoomScaleNormal="100" zoomScaleSheetLayoutView="100" workbookViewId="0">
      <selection activeCell="O6" sqref="O6:R6"/>
    </sheetView>
  </sheetViews>
  <sheetFormatPr defaultColWidth="9.140625" defaultRowHeight="15" x14ac:dyDescent="0.25"/>
  <cols>
    <col min="1" max="1" width="4" style="135" customWidth="1"/>
    <col min="2" max="2" width="42.85546875" style="135" customWidth="1"/>
    <col min="3" max="3" width="9.5703125" style="143" hidden="1" customWidth="1"/>
    <col min="4" max="4" width="13" style="135" customWidth="1"/>
    <col min="5" max="5" width="9.7109375" style="135" customWidth="1"/>
    <col min="6" max="6" width="15.28515625" style="135" customWidth="1"/>
    <col min="7" max="7" width="9.7109375" style="135" customWidth="1"/>
    <col min="8" max="8" width="16.42578125" style="135" customWidth="1"/>
    <col min="9" max="9" width="9.7109375" style="135" customWidth="1"/>
    <col min="10" max="11" width="13.140625" style="135" customWidth="1"/>
    <col min="12" max="12" width="15" style="135" customWidth="1"/>
    <col min="13" max="13" width="12" style="135" customWidth="1"/>
    <col min="14" max="16384" width="9.140625" style="135"/>
  </cols>
  <sheetData>
    <row r="1" spans="1:13" ht="50.25" customHeight="1" x14ac:dyDescent="0.25">
      <c r="A1" s="1"/>
      <c r="B1" s="2"/>
      <c r="C1" s="3"/>
      <c r="D1" s="4"/>
      <c r="E1" s="4"/>
      <c r="F1" s="5"/>
      <c r="G1" s="5"/>
      <c r="H1" s="5"/>
      <c r="I1" s="333" t="s">
        <v>97</v>
      </c>
      <c r="J1" s="333"/>
      <c r="K1" s="333"/>
      <c r="L1" s="333"/>
      <c r="M1" s="333"/>
    </row>
    <row r="2" spans="1:13" ht="19.5" customHeight="1" x14ac:dyDescent="0.25">
      <c r="A2" s="1"/>
      <c r="B2" s="334" t="s">
        <v>98</v>
      </c>
      <c r="C2" s="334"/>
      <c r="D2" s="334"/>
      <c r="E2" s="334"/>
      <c r="F2" s="334"/>
      <c r="G2" s="334"/>
      <c r="H2" s="334"/>
      <c r="I2" s="334"/>
      <c r="J2" s="334"/>
      <c r="K2" s="334"/>
      <c r="L2" s="334"/>
      <c r="M2" s="334"/>
    </row>
    <row r="3" spans="1:13" x14ac:dyDescent="0.25">
      <c r="A3" s="1"/>
      <c r="B3" s="335" t="str">
        <f>'[54]1_Елементи витрат'!A3</f>
        <v>КПТМ "Черкаситеплокомуненерго"</v>
      </c>
      <c r="C3" s="335"/>
      <c r="D3" s="335"/>
      <c r="E3" s="335"/>
      <c r="F3" s="335"/>
      <c r="G3" s="335"/>
      <c r="H3" s="335"/>
      <c r="I3" s="335"/>
      <c r="J3" s="335"/>
      <c r="K3" s="335"/>
      <c r="L3" s="335"/>
      <c r="M3" s="335"/>
    </row>
    <row r="4" spans="1:13" ht="12.75" customHeight="1" x14ac:dyDescent="0.25">
      <c r="A4" s="1"/>
      <c r="B4" s="336" t="s">
        <v>2</v>
      </c>
      <c r="C4" s="336"/>
      <c r="D4" s="336"/>
      <c r="E4" s="336"/>
      <c r="F4" s="336"/>
      <c r="G4" s="336"/>
      <c r="H4" s="336"/>
      <c r="I4" s="336"/>
      <c r="J4" s="336"/>
      <c r="K4" s="336"/>
      <c r="L4" s="336"/>
      <c r="M4" s="336"/>
    </row>
    <row r="5" spans="1:13" x14ac:dyDescent="0.25">
      <c r="A5" s="1"/>
      <c r="B5" s="3"/>
      <c r="C5" s="3"/>
      <c r="D5" s="3"/>
      <c r="E5" s="3"/>
      <c r="F5" s="7"/>
      <c r="G5" s="7"/>
      <c r="H5" s="7"/>
      <c r="M5" s="8" t="s">
        <v>3</v>
      </c>
    </row>
    <row r="6" spans="1:13" ht="20.25" customHeight="1" x14ac:dyDescent="0.25">
      <c r="A6" s="337" t="s">
        <v>5</v>
      </c>
      <c r="B6" s="340" t="s">
        <v>6</v>
      </c>
      <c r="C6" s="337" t="s">
        <v>7</v>
      </c>
      <c r="D6" s="343" t="s">
        <v>8</v>
      </c>
      <c r="E6" s="344"/>
      <c r="F6" s="355" t="s">
        <v>9</v>
      </c>
      <c r="G6" s="355"/>
      <c r="H6" s="355"/>
      <c r="I6" s="355"/>
      <c r="J6" s="355"/>
      <c r="K6" s="355"/>
      <c r="L6" s="355"/>
      <c r="M6" s="355"/>
    </row>
    <row r="7" spans="1:13" ht="45.75" customHeight="1" x14ac:dyDescent="0.25">
      <c r="A7" s="338"/>
      <c r="B7" s="341"/>
      <c r="C7" s="338"/>
      <c r="D7" s="345"/>
      <c r="E7" s="346"/>
      <c r="F7" s="328" t="s">
        <v>10</v>
      </c>
      <c r="G7" s="329"/>
      <c r="H7" s="329"/>
      <c r="I7" s="330"/>
      <c r="J7" s="328" t="s">
        <v>11</v>
      </c>
      <c r="K7" s="329"/>
      <c r="L7" s="329"/>
      <c r="M7" s="330"/>
    </row>
    <row r="8" spans="1:13" ht="32.25" customHeight="1" x14ac:dyDescent="0.25">
      <c r="A8" s="338"/>
      <c r="B8" s="341"/>
      <c r="C8" s="338"/>
      <c r="D8" s="347"/>
      <c r="E8" s="348"/>
      <c r="F8" s="351" t="s">
        <v>12</v>
      </c>
      <c r="G8" s="352"/>
      <c r="H8" s="351" t="s">
        <v>13</v>
      </c>
      <c r="I8" s="352"/>
      <c r="J8" s="351" t="s">
        <v>12</v>
      </c>
      <c r="K8" s="352"/>
      <c r="L8" s="351" t="s">
        <v>13</v>
      </c>
      <c r="M8" s="352"/>
    </row>
    <row r="9" spans="1:13" ht="27" customHeight="1" x14ac:dyDescent="0.25">
      <c r="A9" s="339"/>
      <c r="B9" s="342"/>
      <c r="C9" s="339"/>
      <c r="D9" s="9" t="s">
        <v>14</v>
      </c>
      <c r="E9" s="10" t="s">
        <v>15</v>
      </c>
      <c r="F9" s="10" t="s">
        <v>14</v>
      </c>
      <c r="G9" s="10" t="s">
        <v>15</v>
      </c>
      <c r="H9" s="10" t="s">
        <v>14</v>
      </c>
      <c r="I9" s="10" t="s">
        <v>15</v>
      </c>
      <c r="J9" s="10" t="s">
        <v>14</v>
      </c>
      <c r="K9" s="10" t="s">
        <v>15</v>
      </c>
      <c r="L9" s="10" t="s">
        <v>14</v>
      </c>
      <c r="M9" s="10" t="s">
        <v>15</v>
      </c>
    </row>
    <row r="10" spans="1:13" ht="12.75" customHeight="1" x14ac:dyDescent="0.25">
      <c r="A10" s="10">
        <v>1</v>
      </c>
      <c r="B10" s="10">
        <v>2</v>
      </c>
      <c r="C10" s="10">
        <v>3</v>
      </c>
      <c r="D10" s="10">
        <v>3</v>
      </c>
      <c r="E10" s="10">
        <v>4</v>
      </c>
      <c r="F10" s="10">
        <v>5</v>
      </c>
      <c r="G10" s="10">
        <v>6</v>
      </c>
      <c r="H10" s="10">
        <v>7</v>
      </c>
      <c r="I10" s="10">
        <v>8</v>
      </c>
      <c r="J10" s="10">
        <v>9</v>
      </c>
      <c r="K10" s="10">
        <v>10</v>
      </c>
      <c r="L10" s="10">
        <v>11</v>
      </c>
      <c r="M10" s="10">
        <v>12</v>
      </c>
    </row>
    <row r="11" spans="1:13" ht="25.5" x14ac:dyDescent="0.25">
      <c r="A11" s="11">
        <v>1</v>
      </c>
      <c r="B11" s="12" t="s">
        <v>16</v>
      </c>
      <c r="C11" s="13" t="s">
        <v>17</v>
      </c>
      <c r="D11" s="14">
        <f>ROUND(D12+D13+D14+D15,2)</f>
        <v>96661.75</v>
      </c>
      <c r="E11" s="14">
        <f>G11</f>
        <v>3283.56</v>
      </c>
      <c r="F11" s="14">
        <f>F12+F13+F14+F15</f>
        <v>96661.751715809529</v>
      </c>
      <c r="G11" s="14">
        <f>ROUND(G12+G13+G14+G15,2)</f>
        <v>3283.56</v>
      </c>
      <c r="H11" s="14">
        <f t="shared" ref="H11" si="0">H12+H13+H14+H15</f>
        <v>96661.751715809529</v>
      </c>
      <c r="I11" s="14">
        <f>ROUND(I12+I13+I14+I15,2)</f>
        <v>3283.56</v>
      </c>
      <c r="J11" s="14">
        <f t="shared" ref="J11" si="1">J12+J13+J14+J15</f>
        <v>96661.751715809529</v>
      </c>
      <c r="K11" s="14">
        <f>ROUND(K12+K13+K14+K15,2)</f>
        <v>3283.56</v>
      </c>
      <c r="L11" s="14">
        <f t="shared" ref="L11" si="2">L12+L13+L14+L15</f>
        <v>96661.751715809529</v>
      </c>
      <c r="M11" s="14">
        <f>ROUND(M12+M13+M14+M15,2)</f>
        <v>3283.56</v>
      </c>
    </row>
    <row r="12" spans="1:13" ht="25.5" x14ac:dyDescent="0.25">
      <c r="A12" s="15" t="s">
        <v>18</v>
      </c>
      <c r="B12" s="16" t="s">
        <v>19</v>
      </c>
      <c r="C12" s="10" t="s">
        <v>17</v>
      </c>
      <c r="D12" s="17">
        <f>F12</f>
        <v>90865.974540571813</v>
      </c>
      <c r="E12" s="17">
        <f>G12</f>
        <v>3086.6780103453875</v>
      </c>
      <c r="F12" s="17">
        <f>[54]Д4!$T$56</f>
        <v>90865.974540571813</v>
      </c>
      <c r="G12" s="17">
        <f>F12/F$31*1000</f>
        <v>3086.6780103453875</v>
      </c>
      <c r="H12" s="17">
        <f>[54]Д4!$T$56</f>
        <v>90865.974540571813</v>
      </c>
      <c r="I12" s="17">
        <f>H12/H$31*1000</f>
        <v>3086.6780103453875</v>
      </c>
      <c r="J12" s="17">
        <f>[54]Д4!$T$56</f>
        <v>90865.974540571813</v>
      </c>
      <c r="K12" s="17">
        <f>J12/J$31*1000</f>
        <v>3086.6780103453875</v>
      </c>
      <c r="L12" s="17">
        <f>[54]Д4!$T$56</f>
        <v>90865.974540571813</v>
      </c>
      <c r="M12" s="17">
        <f>L12/L$31*1000</f>
        <v>3086.6780103453875</v>
      </c>
    </row>
    <row r="13" spans="1:13" ht="22.5" x14ac:dyDescent="0.25">
      <c r="A13" s="15" t="s">
        <v>20</v>
      </c>
      <c r="B13" s="16" t="s">
        <v>21</v>
      </c>
      <c r="C13" s="10" t="s">
        <v>17</v>
      </c>
      <c r="D13" s="17">
        <f t="shared" ref="D13:E15" si="3">F13</f>
        <v>0</v>
      </c>
      <c r="E13" s="17">
        <f t="shared" si="3"/>
        <v>0</v>
      </c>
      <c r="F13" s="17">
        <f>[54]Д4!$T$57</f>
        <v>0</v>
      </c>
      <c r="G13" s="17">
        <f t="shared" ref="G13:G15" si="4">F13/F$31*1000</f>
        <v>0</v>
      </c>
      <c r="H13" s="17">
        <f>[54]Д4!$T$57</f>
        <v>0</v>
      </c>
      <c r="I13" s="17">
        <f>H13/H$31*1000</f>
        <v>0</v>
      </c>
      <c r="J13" s="17">
        <f>[54]Д4!$T$57</f>
        <v>0</v>
      </c>
      <c r="K13" s="17">
        <f>J13/J$31*1000</f>
        <v>0</v>
      </c>
      <c r="L13" s="17">
        <f>[54]Д4!$T$57</f>
        <v>0</v>
      </c>
      <c r="M13" s="17">
        <f t="shared" ref="M13:M15" si="5">L13/L$31*1000</f>
        <v>0</v>
      </c>
    </row>
    <row r="14" spans="1:13" ht="22.5" x14ac:dyDescent="0.25">
      <c r="A14" s="15" t="s">
        <v>22</v>
      </c>
      <c r="B14" s="16" t="s">
        <v>23</v>
      </c>
      <c r="C14" s="10" t="s">
        <v>17</v>
      </c>
      <c r="D14" s="17">
        <f t="shared" si="3"/>
        <v>5795.7771752377103</v>
      </c>
      <c r="E14" s="17">
        <f t="shared" si="3"/>
        <v>196.88005383885653</v>
      </c>
      <c r="F14" s="17">
        <f>[54]Д4!$T$59</f>
        <v>5795.7771752377103</v>
      </c>
      <c r="G14" s="17">
        <f t="shared" si="4"/>
        <v>196.88005383885653</v>
      </c>
      <c r="H14" s="17">
        <f>[54]Д4!$T$59</f>
        <v>5795.7771752377103</v>
      </c>
      <c r="I14" s="17">
        <f>H14/H$31*1000</f>
        <v>196.88005383885653</v>
      </c>
      <c r="J14" s="17">
        <f>[54]Д4!$T$59</f>
        <v>5795.7771752377103</v>
      </c>
      <c r="K14" s="17">
        <f>J14/J$31*1000</f>
        <v>196.88005383885653</v>
      </c>
      <c r="L14" s="17">
        <f>[54]Д4!$T$59</f>
        <v>5795.7771752377103</v>
      </c>
      <c r="M14" s="17">
        <f t="shared" si="5"/>
        <v>196.88005383885653</v>
      </c>
    </row>
    <row r="15" spans="1:13" ht="22.5" x14ac:dyDescent="0.25">
      <c r="A15" s="15" t="s">
        <v>24</v>
      </c>
      <c r="B15" s="16" t="s">
        <v>25</v>
      </c>
      <c r="C15" s="10" t="s">
        <v>17</v>
      </c>
      <c r="D15" s="17">
        <f t="shared" si="3"/>
        <v>0</v>
      </c>
      <c r="E15" s="17">
        <f t="shared" si="3"/>
        <v>0</v>
      </c>
      <c r="F15" s="17">
        <f>[54]Д4!$T$58</f>
        <v>0</v>
      </c>
      <c r="G15" s="17">
        <f t="shared" si="4"/>
        <v>0</v>
      </c>
      <c r="H15" s="17">
        <f>[54]Д4!$T$58</f>
        <v>0</v>
      </c>
      <c r="I15" s="17">
        <f>H15/H$31*1000</f>
        <v>0</v>
      </c>
      <c r="J15" s="17">
        <f>[54]Д4!$T$58</f>
        <v>0</v>
      </c>
      <c r="K15" s="17">
        <f>J15/J$31*1000</f>
        <v>0</v>
      </c>
      <c r="L15" s="17">
        <f>[54]Д4!$T$58</f>
        <v>0</v>
      </c>
      <c r="M15" s="17">
        <f t="shared" si="5"/>
        <v>0</v>
      </c>
    </row>
    <row r="16" spans="1:13" ht="25.5" x14ac:dyDescent="0.25">
      <c r="A16" s="11">
        <v>2</v>
      </c>
      <c r="B16" s="12" t="s">
        <v>26</v>
      </c>
      <c r="C16" s="13" t="s">
        <v>17</v>
      </c>
      <c r="D16" s="14">
        <f>D17+D18+D19+D20</f>
        <v>13977.74873361099</v>
      </c>
      <c r="E16" s="14">
        <f>ROUND(E17+E18+E19+E20,2)</f>
        <v>551.91999999999996</v>
      </c>
      <c r="F16" s="14">
        <f t="shared" ref="F16" si="6">F17+F18+F19+F20</f>
        <v>1752.2586429900123</v>
      </c>
      <c r="G16" s="14">
        <f>ROUND(G17+G18+G19+G20,2)</f>
        <v>562.47</v>
      </c>
      <c r="H16" s="14">
        <f>H17+H18+H19+H20</f>
        <v>1752.2586429900123</v>
      </c>
      <c r="I16" s="14">
        <f>ROUND(I17+I18+I19+I20,2)</f>
        <v>562.47</v>
      </c>
      <c r="J16" s="14">
        <f t="shared" ref="J16:L16" si="7">J17+J18+J19+J20</f>
        <v>12225.490090620977</v>
      </c>
      <c r="K16" s="14">
        <f>ROUND(K17+K18+K19+K20,2)</f>
        <v>550.44000000000005</v>
      </c>
      <c r="L16" s="14">
        <f t="shared" si="7"/>
        <v>12225.490090620977</v>
      </c>
      <c r="M16" s="14">
        <f>ROUND(M17+M18+M19+M20,2)</f>
        <v>550.44000000000005</v>
      </c>
    </row>
    <row r="17" spans="1:13" ht="25.5" x14ac:dyDescent="0.25">
      <c r="A17" s="15" t="s">
        <v>27</v>
      </c>
      <c r="B17" s="16" t="s">
        <v>28</v>
      </c>
      <c r="C17" s="10" t="s">
        <v>17</v>
      </c>
      <c r="D17" s="17">
        <f>[54]Д6_ТЕ!S40+[54]Д6_ЦТП_ТЕ!S40</f>
        <v>13420.485730813878</v>
      </c>
      <c r="E17" s="17">
        <f>D17/$D$32*1000</f>
        <v>529.91818079525171</v>
      </c>
      <c r="F17" s="17">
        <f>[54]Д6_ЦТП_ТЕ!$S$40</f>
        <v>1726.1001595558462</v>
      </c>
      <c r="G17" s="17">
        <f>F17/F$32*1000</f>
        <v>554.07726816398167</v>
      </c>
      <c r="H17" s="17">
        <f>[54]Д6_ЦТП_ТЕ!$S$40</f>
        <v>1726.1001595558462</v>
      </c>
      <c r="I17" s="17">
        <f>H17/H$32*1000</f>
        <v>554.07726816398167</v>
      </c>
      <c r="J17" s="17">
        <f>[54]Д6_ТЕ!$S$40</f>
        <v>11694.385571258032</v>
      </c>
      <c r="K17" s="17">
        <f>J17/J$32*1000</f>
        <v>526.52957115012646</v>
      </c>
      <c r="L17" s="17">
        <f>[54]Д6_ТЕ!$S$40</f>
        <v>11694.385571258032</v>
      </c>
      <c r="M17" s="17">
        <f>L17/L$32*1000</f>
        <v>526.52957115012646</v>
      </c>
    </row>
    <row r="18" spans="1:13" ht="22.5" x14ac:dyDescent="0.25">
      <c r="A18" s="15" t="s">
        <v>29</v>
      </c>
      <c r="B18" s="16" t="s">
        <v>21</v>
      </c>
      <c r="C18" s="10" t="s">
        <v>17</v>
      </c>
      <c r="D18" s="17">
        <f>[54]Д6_ТЕ!S41+[54]Д6_ЦТП_ТЕ!S41</f>
        <v>0</v>
      </c>
      <c r="E18" s="17">
        <f t="shared" ref="E18:E20" si="8">D18/$D$32*1000</f>
        <v>0</v>
      </c>
      <c r="F18" s="17">
        <f>[54]Д6_ЦТП_ТЕ!$S$41</f>
        <v>0</v>
      </c>
      <c r="G18" s="17">
        <f t="shared" ref="G18:G20" si="9">F18/F$32*1000</f>
        <v>0</v>
      </c>
      <c r="H18" s="17">
        <f>[54]Д6_ЦТП_ТЕ!$S$41</f>
        <v>0</v>
      </c>
      <c r="I18" s="17">
        <f>H18/H$32*1000</f>
        <v>0</v>
      </c>
      <c r="J18" s="17">
        <f>[54]Д6_ТЕ!$S$41</f>
        <v>0</v>
      </c>
      <c r="K18" s="17">
        <f t="shared" ref="K18:K20" si="10">J18/J$32*1000</f>
        <v>0</v>
      </c>
      <c r="L18" s="17">
        <f>[54]Д6_ТЕ!$S$41</f>
        <v>0</v>
      </c>
      <c r="M18" s="17">
        <f t="shared" ref="M18:M20" si="11">L18/L$32*1000</f>
        <v>0</v>
      </c>
    </row>
    <row r="19" spans="1:13" ht="22.5" x14ac:dyDescent="0.25">
      <c r="A19" s="15" t="s">
        <v>30</v>
      </c>
      <c r="B19" s="16" t="s">
        <v>23</v>
      </c>
      <c r="C19" s="10" t="s">
        <v>17</v>
      </c>
      <c r="D19" s="17">
        <f>[54]Д6_ТЕ!S43+[54]Д6_ЦТП_ТЕ!S43</f>
        <v>557.2630027971112</v>
      </c>
      <c r="E19" s="17">
        <f t="shared" si="8"/>
        <v>22.003957426720941</v>
      </c>
      <c r="F19" s="17">
        <f>[54]Д6_ЦТП_ТЕ!$S$43</f>
        <v>26.158483434166147</v>
      </c>
      <c r="G19" s="17">
        <f t="shared" si="9"/>
        <v>8.3968597999811578</v>
      </c>
      <c r="H19" s="17">
        <f>[54]Д6_ЦТП_ТЕ!$S$43</f>
        <v>26.158483434166147</v>
      </c>
      <c r="I19" s="17">
        <f>H19/H$32*1000</f>
        <v>8.3968597999811578</v>
      </c>
      <c r="J19" s="17">
        <f>[54]Д6_ТЕ!$S$43</f>
        <v>531.1045193629451</v>
      </c>
      <c r="K19" s="17">
        <f t="shared" si="10"/>
        <v>23.912520509273989</v>
      </c>
      <c r="L19" s="17">
        <f>[54]Д6_ТЕ!$S$43</f>
        <v>531.1045193629451</v>
      </c>
      <c r="M19" s="17">
        <f t="shared" si="11"/>
        <v>23.912520509273989</v>
      </c>
    </row>
    <row r="20" spans="1:13" ht="22.5" x14ac:dyDescent="0.25">
      <c r="A20" s="15" t="s">
        <v>31</v>
      </c>
      <c r="B20" s="16" t="s">
        <v>25</v>
      </c>
      <c r="C20" s="10" t="s">
        <v>17</v>
      </c>
      <c r="D20" s="17">
        <f>[54]Д6_ТЕ!S42+[54]Д6_ЦТП_ТЕ!S42</f>
        <v>0</v>
      </c>
      <c r="E20" s="17">
        <f t="shared" si="8"/>
        <v>0</v>
      </c>
      <c r="F20" s="17">
        <f>[54]Д6_ЦТП_ТЕ!$S$42</f>
        <v>0</v>
      </c>
      <c r="G20" s="17">
        <f t="shared" si="9"/>
        <v>0</v>
      </c>
      <c r="H20" s="17">
        <f>[54]Д6_ЦТП_ТЕ!$S$42</f>
        <v>0</v>
      </c>
      <c r="I20" s="17">
        <f>H20/H$32*1000</f>
        <v>0</v>
      </c>
      <c r="J20" s="17">
        <f>[54]Д6_ТЕ!$S$42</f>
        <v>0</v>
      </c>
      <c r="K20" s="17">
        <f t="shared" si="10"/>
        <v>0</v>
      </c>
      <c r="L20" s="17">
        <f>[54]Д6_ТЕ!$S$42</f>
        <v>0</v>
      </c>
      <c r="M20" s="17">
        <f t="shared" si="11"/>
        <v>0</v>
      </c>
    </row>
    <row r="21" spans="1:13" ht="25.5" x14ac:dyDescent="0.25">
      <c r="A21" s="11">
        <v>3</v>
      </c>
      <c r="B21" s="12" t="s">
        <v>32</v>
      </c>
      <c r="C21" s="13" t="s">
        <v>17</v>
      </c>
      <c r="D21" s="14">
        <f>SUM(D22:D25)</f>
        <v>876.45749889329852</v>
      </c>
      <c r="E21" s="14">
        <f>ROUND(E22+E23+E24+E25,2)</f>
        <v>34.61</v>
      </c>
      <c r="F21" s="14">
        <f t="shared" ref="F21" si="12">F22+F23+F24+F25</f>
        <v>33.703348538385441</v>
      </c>
      <c r="G21" s="14">
        <f>ROUND(G22+G23+G24+G25,2)</f>
        <v>11.95</v>
      </c>
      <c r="H21" s="14">
        <f>H22+H23+H24+H25</f>
        <v>8.6374515325839951</v>
      </c>
      <c r="I21" s="14">
        <f>ROUND(I22+I23+I24+I25,2)</f>
        <v>29.31</v>
      </c>
      <c r="J21" s="14">
        <f t="shared" ref="J21:L21" si="13">J22+J23+J24+J25</f>
        <v>796.10982658188345</v>
      </c>
      <c r="K21" s="14">
        <f>ROUND(K22+K23+K24+K25,2)</f>
        <v>36.28</v>
      </c>
      <c r="L21" s="14">
        <f t="shared" si="13"/>
        <v>38.006872240445681</v>
      </c>
      <c r="M21" s="14">
        <f>ROUND(M22+M23+M24+M25,2)</f>
        <v>140.99</v>
      </c>
    </row>
    <row r="22" spans="1:13" ht="25.5" x14ac:dyDescent="0.25">
      <c r="A22" s="15" t="s">
        <v>33</v>
      </c>
      <c r="B22" s="16" t="s">
        <v>34</v>
      </c>
      <c r="C22" s="10" t="s">
        <v>17</v>
      </c>
      <c r="D22" s="17">
        <f>F22+H22+J22+L22</f>
        <v>803.90098564623293</v>
      </c>
      <c r="E22" s="17">
        <f>D22/$D$33*1000</f>
        <v>31.742647501576453</v>
      </c>
      <c r="F22" s="17">
        <f>'[54]Д8.1_ТЕ_Катег'!$N$33/'[54]Д8.1_ТЕ_Катег'!$N$42*'[54]Д8.1_ТЕ_Катег'!$N$54</f>
        <v>32.135750931948905</v>
      </c>
      <c r="G22" s="17">
        <f>F22/F$33*1000</f>
        <v>11.393305300761083</v>
      </c>
      <c r="H22" s="17">
        <f>'[54]Д8.1_ТЕ_Катег'!$O$33/'[54]Д8.1_ТЕ_Катег'!$O$42*'[54]Д8.1_ТЕ_Катег'!$O$54</f>
        <v>3.3574685655381122</v>
      </c>
      <c r="I22" s="17">
        <f>H22/H$33*1000</f>
        <v>11.393305300761087</v>
      </c>
      <c r="J22" s="17">
        <f>'[54]Д8.1_ТЕ_Катег'!Q33/'[54]Д8.1_ТЕ_Катег'!$Q$42*'[54]Д8.1_ТЕ_Катег'!$Q$54</f>
        <v>759.08146255481915</v>
      </c>
      <c r="K22" s="17">
        <f>J22/J$33*1000</f>
        <v>34.596893450572445</v>
      </c>
      <c r="L22" s="17">
        <f>'[54]Д8.1_ТЕ_Катег'!R33/'[54]Д8.1_ТЕ_Катег'!$R$42*'[54]Д8.1_ТЕ_Катег'!$R$54</f>
        <v>9.3263035939268324</v>
      </c>
      <c r="M22" s="17">
        <f>L22/L$33*1000</f>
        <v>34.596893450572452</v>
      </c>
    </row>
    <row r="23" spans="1:13" ht="22.5" x14ac:dyDescent="0.25">
      <c r="A23" s="15" t="s">
        <v>35</v>
      </c>
      <c r="B23" s="16" t="s">
        <v>21</v>
      </c>
      <c r="C23" s="10" t="s">
        <v>17</v>
      </c>
      <c r="D23" s="17">
        <f t="shared" ref="D23:D25" si="14">F23+H23+J23+L23</f>
        <v>0</v>
      </c>
      <c r="E23" s="17">
        <f t="shared" ref="E23:E25" si="15">D23/$D$33*1000</f>
        <v>0</v>
      </c>
      <c r="F23" s="17">
        <f>'[54]Д8.1_ТЕ_Катег'!$N$34/'[54]Д8.1_ТЕ_Катег'!$N$42*'[54]Д8.1_ТЕ_Катег'!$N$54</f>
        <v>0</v>
      </c>
      <c r="G23" s="17">
        <f t="shared" ref="G23:G25" si="16">F23/F$33*1000</f>
        <v>0</v>
      </c>
      <c r="H23" s="17">
        <f>'[54]Д8.1_ТЕ_Катег'!$O$34/'[54]Д8.1_ТЕ_Катег'!$O$42*'[54]Д8.1_ТЕ_Катег'!$O$54</f>
        <v>0</v>
      </c>
      <c r="I23" s="17">
        <f>H23/H$33*1000</f>
        <v>0</v>
      </c>
      <c r="J23" s="17">
        <f>'[54]Д8.1_ТЕ_Катег'!Q34/'[54]Д8.1_ТЕ_Катег'!$Q$42*'[54]Д8.1_ТЕ_Катег'!$Q$54</f>
        <v>0</v>
      </c>
      <c r="K23" s="17">
        <f t="shared" ref="K23:K25" si="17">J23/J$33*1000</f>
        <v>0</v>
      </c>
      <c r="L23" s="17">
        <f>'[54]Д8.1_ТЕ_Катег'!R34/'[54]Д8.1_ТЕ_Катег'!$R$42*'[54]Д8.1_ТЕ_Катег'!$R$54</f>
        <v>0</v>
      </c>
      <c r="M23" s="17">
        <f t="shared" ref="M23:M25" si="18">L23/L$33*1000</f>
        <v>0</v>
      </c>
    </row>
    <row r="24" spans="1:13" ht="22.5" x14ac:dyDescent="0.25">
      <c r="A24" s="15" t="s">
        <v>36</v>
      </c>
      <c r="B24" s="16" t="s">
        <v>23</v>
      </c>
      <c r="C24" s="10" t="s">
        <v>17</v>
      </c>
      <c r="D24" s="17">
        <f t="shared" si="14"/>
        <v>72.55651324706561</v>
      </c>
      <c r="E24" s="17">
        <f t="shared" si="15"/>
        <v>2.8649496207466911</v>
      </c>
      <c r="F24" s="17">
        <f>'[54]Д8.1_ТЕ_Катег'!$N$35/'[54]Д8.1_ТЕ_Катег'!$N$42*'[54]Д8.1_ТЕ_Катег'!$N$54</f>
        <v>1.5675976064365322</v>
      </c>
      <c r="G24" s="17">
        <f t="shared" si="16"/>
        <v>0.55577099028102861</v>
      </c>
      <c r="H24" s="17">
        <f>'[54]Д8.1_ТЕ_Катег'!$O$35/'[54]Д8.1_ТЕ_Катег'!$O$42*'[54]Д8.1_ТЕ_Катег'!$O$54</f>
        <v>5.279982967045882</v>
      </c>
      <c r="I24" s="17">
        <f>H24/H$33*1000</f>
        <v>17.917206595419199</v>
      </c>
      <c r="J24" s="17">
        <f>'[54]Д8.1_ТЕ_Катег'!Q35/'[54]Д8.1_ТЕ_Катег'!$Q$42*'[54]Д8.1_ТЕ_Катег'!$Q$54</f>
        <v>37.028364027064349</v>
      </c>
      <c r="K24" s="17">
        <f t="shared" si="17"/>
        <v>1.6876533390523143</v>
      </c>
      <c r="L24" s="17">
        <f>'[54]Д8.1_ТЕ_Катег'!R35/'[54]Д8.1_ТЕ_Катег'!$R$42*'[54]Д8.1_ТЕ_Катег'!$R$54</f>
        <v>28.680568646518847</v>
      </c>
      <c r="M24" s="17">
        <f t="shared" si="18"/>
        <v>106.39355319845981</v>
      </c>
    </row>
    <row r="25" spans="1:13" ht="22.5" x14ac:dyDescent="0.25">
      <c r="A25" s="15" t="s">
        <v>37</v>
      </c>
      <c r="B25" s="16" t="s">
        <v>25</v>
      </c>
      <c r="C25" s="10" t="s">
        <v>17</v>
      </c>
      <c r="D25" s="17">
        <f t="shared" si="14"/>
        <v>0</v>
      </c>
      <c r="E25" s="17">
        <f t="shared" si="15"/>
        <v>0</v>
      </c>
      <c r="F25" s="17">
        <f>'[54]Д8.1_ТЕ_Катег'!$N$39/'[54]Д8.1_ТЕ_Катег'!$N$42*'[54]Д8.1_ТЕ_Катег'!$N$54</f>
        <v>0</v>
      </c>
      <c r="G25" s="17">
        <f t="shared" si="16"/>
        <v>0</v>
      </c>
      <c r="H25" s="17">
        <f>'[54]Д8.1_ТЕ_Катег'!$O$39/'[54]Д8.1_ТЕ_Катег'!$O$42*'[54]Д8.1_ТЕ_Катег'!$O$54</f>
        <v>0</v>
      </c>
      <c r="I25" s="17">
        <f>H25/H$33*1000</f>
        <v>0</v>
      </c>
      <c r="J25" s="17">
        <f>'[54]Д8.1_ТЕ_Катег'!Q39/'[54]Д8.1_ТЕ_Катег'!$Q$42*'[54]Д8.1_ТЕ_Катег'!$Q$54</f>
        <v>0</v>
      </c>
      <c r="K25" s="17">
        <f t="shared" si="17"/>
        <v>0</v>
      </c>
      <c r="L25" s="17">
        <f>'[54]Д8.1_ТЕ_Катег'!R39/'[54]Д8.1_ТЕ_Катег'!$R$42*'[54]Д8.1_ТЕ_Катег'!$R$54</f>
        <v>0</v>
      </c>
      <c r="M25" s="17">
        <f t="shared" si="18"/>
        <v>0</v>
      </c>
    </row>
    <row r="26" spans="1:13" ht="21" x14ac:dyDescent="0.25">
      <c r="A26" s="11">
        <v>4</v>
      </c>
      <c r="B26" s="12" t="s">
        <v>38</v>
      </c>
      <c r="C26" s="13" t="s">
        <v>17</v>
      </c>
      <c r="D26" s="14">
        <f>D27+D28+D29+D30</f>
        <v>111515.95794831381</v>
      </c>
      <c r="E26" s="14">
        <f>E11+E16+E21</f>
        <v>3870.09</v>
      </c>
      <c r="F26" s="14">
        <f t="shared" ref="F26" si="19">F27+F28+F29+F30</f>
        <v>98447.713707337927</v>
      </c>
      <c r="G26" s="14">
        <f>G11+G16+G21</f>
        <v>3857.9799999999996</v>
      </c>
      <c r="H26" s="14">
        <f>H27+H28+H29+H30</f>
        <v>98422.647810332113</v>
      </c>
      <c r="I26" s="14">
        <f>I11+I16+I21</f>
        <v>3875.3399999999997</v>
      </c>
      <c r="J26" s="14">
        <f>J27+J28+J29+J30</f>
        <v>109683.35163301238</v>
      </c>
      <c r="K26" s="14">
        <f>K11+K16+K21</f>
        <v>3870.28</v>
      </c>
      <c r="L26" s="14">
        <f t="shared" ref="L26" si="20">L27+L28+L29+L30</f>
        <v>108925.24867867095</v>
      </c>
      <c r="M26" s="14">
        <f>M11+M16+M21</f>
        <v>3974.99</v>
      </c>
    </row>
    <row r="27" spans="1:13" ht="22.5" x14ac:dyDescent="0.25">
      <c r="A27" s="15" t="s">
        <v>39</v>
      </c>
      <c r="B27" s="16" t="s">
        <v>40</v>
      </c>
      <c r="C27" s="10" t="s">
        <v>17</v>
      </c>
      <c r="D27" s="17">
        <f>D12+D17+D22</f>
        <v>105090.36125703192</v>
      </c>
      <c r="E27" s="17">
        <f>E12+E17+E22</f>
        <v>3648.3388386422157</v>
      </c>
      <c r="F27" s="17">
        <f>F12+F17+F22</f>
        <v>92624.210451059611</v>
      </c>
      <c r="G27" s="17">
        <f t="shared" ref="G27:M30" si="21">G12+G17+G22</f>
        <v>3652.1485838101303</v>
      </c>
      <c r="H27" s="17">
        <f>H12+H17+H22</f>
        <v>92595.432168693194</v>
      </c>
      <c r="I27" s="17">
        <f t="shared" si="21"/>
        <v>3652.1485838101307</v>
      </c>
      <c r="J27" s="17">
        <f>J12+J17+J22</f>
        <v>103319.44157438466</v>
      </c>
      <c r="K27" s="17">
        <f t="shared" ref="K27:K30" si="22">K12+K17+K22</f>
        <v>3647.8044749460864</v>
      </c>
      <c r="L27" s="17">
        <f t="shared" si="21"/>
        <v>102569.68641542377</v>
      </c>
      <c r="M27" s="17">
        <f t="shared" si="21"/>
        <v>3647.8044749460869</v>
      </c>
    </row>
    <row r="28" spans="1:13" ht="16.149999999999999" customHeight="1" x14ac:dyDescent="0.25">
      <c r="A28" s="15" t="s">
        <v>41</v>
      </c>
      <c r="B28" s="16" t="s">
        <v>21</v>
      </c>
      <c r="C28" s="10" t="s">
        <v>17</v>
      </c>
      <c r="D28" s="17">
        <f>D13+D18+D23</f>
        <v>0</v>
      </c>
      <c r="E28" s="17">
        <f t="shared" ref="D28:I30" si="23">E13+E18+E23</f>
        <v>0</v>
      </c>
      <c r="F28" s="17">
        <f t="shared" si="23"/>
        <v>0</v>
      </c>
      <c r="G28" s="17">
        <f t="shared" si="23"/>
        <v>0</v>
      </c>
      <c r="H28" s="17">
        <f>H13+H18+H23</f>
        <v>0</v>
      </c>
      <c r="I28" s="17">
        <f t="shared" si="23"/>
        <v>0</v>
      </c>
      <c r="J28" s="17">
        <f>J13+J18+J23</f>
        <v>0</v>
      </c>
      <c r="K28" s="17">
        <f t="shared" si="22"/>
        <v>0</v>
      </c>
      <c r="L28" s="17">
        <f t="shared" si="21"/>
        <v>0</v>
      </c>
      <c r="M28" s="17">
        <f t="shared" si="21"/>
        <v>0</v>
      </c>
    </row>
    <row r="29" spans="1:13" ht="22.5" x14ac:dyDescent="0.25">
      <c r="A29" s="15" t="s">
        <v>42</v>
      </c>
      <c r="B29" s="16" t="s">
        <v>23</v>
      </c>
      <c r="C29" s="10" t="s">
        <v>17</v>
      </c>
      <c r="D29" s="17">
        <f t="shared" si="23"/>
        <v>6425.5966912818867</v>
      </c>
      <c r="E29" s="17">
        <f t="shared" si="23"/>
        <v>221.74896088632417</v>
      </c>
      <c r="F29" s="17">
        <f t="shared" si="23"/>
        <v>5823.5032562783135</v>
      </c>
      <c r="G29" s="17">
        <f t="shared" si="23"/>
        <v>205.83268462911872</v>
      </c>
      <c r="H29" s="17">
        <f>H14+H19+H24</f>
        <v>5827.2156416389225</v>
      </c>
      <c r="I29" s="17">
        <f t="shared" si="23"/>
        <v>223.1941202342569</v>
      </c>
      <c r="J29" s="17">
        <f>J14+J19+J24</f>
        <v>6363.91005862772</v>
      </c>
      <c r="K29" s="17">
        <f t="shared" si="22"/>
        <v>222.48022768718283</v>
      </c>
      <c r="L29" s="17">
        <f t="shared" si="21"/>
        <v>6355.5622632471741</v>
      </c>
      <c r="M29" s="17">
        <f t="shared" si="21"/>
        <v>327.18612754659034</v>
      </c>
    </row>
    <row r="30" spans="1:13" ht="22.5" x14ac:dyDescent="0.25">
      <c r="A30" s="15" t="s">
        <v>43</v>
      </c>
      <c r="B30" s="16" t="s">
        <v>25</v>
      </c>
      <c r="C30" s="10" t="s">
        <v>17</v>
      </c>
      <c r="D30" s="17">
        <f t="shared" si="23"/>
        <v>0</v>
      </c>
      <c r="E30" s="17">
        <f t="shared" si="23"/>
        <v>0</v>
      </c>
      <c r="F30" s="17">
        <f t="shared" si="23"/>
        <v>0</v>
      </c>
      <c r="G30" s="17">
        <f t="shared" si="23"/>
        <v>0</v>
      </c>
      <c r="H30" s="17">
        <f>H15+H20+H25</f>
        <v>0</v>
      </c>
      <c r="I30" s="17">
        <f t="shared" si="23"/>
        <v>0</v>
      </c>
      <c r="J30" s="17">
        <f>J15+J20+J25</f>
        <v>0</v>
      </c>
      <c r="K30" s="17">
        <f t="shared" si="22"/>
        <v>0</v>
      </c>
      <c r="L30" s="17">
        <f t="shared" si="21"/>
        <v>0</v>
      </c>
      <c r="M30" s="17">
        <f t="shared" si="21"/>
        <v>0</v>
      </c>
    </row>
    <row r="31" spans="1:13" ht="83.45" customHeight="1" x14ac:dyDescent="0.25">
      <c r="A31" s="11">
        <v>5</v>
      </c>
      <c r="B31" s="22" t="s">
        <v>44</v>
      </c>
      <c r="C31" s="23" t="s">
        <v>45</v>
      </c>
      <c r="D31" s="14">
        <f>F31</f>
        <v>29438.112506721831</v>
      </c>
      <c r="E31" s="14"/>
      <c r="F31" s="14">
        <f>[54]Д4!$T$65</f>
        <v>29438.112506721831</v>
      </c>
      <c r="G31" s="14" t="s">
        <v>46</v>
      </c>
      <c r="H31" s="14">
        <f>[54]Д4!$T$65</f>
        <v>29438.112506721831</v>
      </c>
      <c r="I31" s="14" t="s">
        <v>46</v>
      </c>
      <c r="J31" s="14">
        <f>[54]Д4!$T$65</f>
        <v>29438.112506721831</v>
      </c>
      <c r="K31" s="14" t="s">
        <v>46</v>
      </c>
      <c r="L31" s="14">
        <f>[54]Д4!$T$65</f>
        <v>29438.112506721831</v>
      </c>
      <c r="M31" s="14" t="s">
        <v>46</v>
      </c>
    </row>
    <row r="32" spans="1:13" s="136" customFormat="1" ht="28.15" customHeight="1" x14ac:dyDescent="0.25">
      <c r="A32" s="11" t="s">
        <v>49</v>
      </c>
      <c r="B32" s="12" t="s">
        <v>80</v>
      </c>
      <c r="C32" s="23" t="s">
        <v>45</v>
      </c>
      <c r="D32" s="14">
        <f>F32+J32</f>
        <v>25325.580848488094</v>
      </c>
      <c r="E32" s="14"/>
      <c r="F32" s="14">
        <f>[54]Д6_ЦТП_ТЕ!S51</f>
        <v>3115.2697624205712</v>
      </c>
      <c r="G32" s="14" t="s">
        <v>46</v>
      </c>
      <c r="H32" s="14">
        <f>F32</f>
        <v>3115.2697624205712</v>
      </c>
      <c r="I32" s="14" t="s">
        <v>46</v>
      </c>
      <c r="J32" s="14">
        <f>[54]Д6_ТЕ!$S$51</f>
        <v>22210.311086067522</v>
      </c>
      <c r="K32" s="14" t="s">
        <v>46</v>
      </c>
      <c r="L32" s="14">
        <f>[54]Д6_ТЕ!$S$51</f>
        <v>22210.311086067522</v>
      </c>
      <c r="M32" s="14" t="s">
        <v>46</v>
      </c>
    </row>
    <row r="33" spans="1:13" ht="30" customHeight="1" x14ac:dyDescent="0.25">
      <c r="A33" s="25" t="s">
        <v>53</v>
      </c>
      <c r="B33" s="12" t="s">
        <v>81</v>
      </c>
      <c r="C33" s="23"/>
      <c r="D33" s="14">
        <f>F33+H33+J33+L33</f>
        <v>25325.580848488091</v>
      </c>
      <c r="E33" s="14"/>
      <c r="F33" s="14">
        <f>'[54]Д8.1_ТЕ_Катег'!$N$54</f>
        <v>2820.5819192611475</v>
      </c>
      <c r="G33" s="14" t="s">
        <v>46</v>
      </c>
      <c r="H33" s="14">
        <f>'[54]Д8.1_ТЕ_Катег'!$O$54</f>
        <v>294.68784315942355</v>
      </c>
      <c r="I33" s="14" t="s">
        <v>46</v>
      </c>
      <c r="J33" s="14">
        <f>'[54]Д8.1_ТЕ_Катег'!Q54</f>
        <v>21940.740536120571</v>
      </c>
      <c r="K33" s="14" t="s">
        <v>46</v>
      </c>
      <c r="L33" s="14">
        <f>'[54]Д8.1_ТЕ_Катег'!R54</f>
        <v>269.57054994694954</v>
      </c>
      <c r="M33" s="14" t="s">
        <v>46</v>
      </c>
    </row>
    <row r="34" spans="1:13" x14ac:dyDescent="0.25">
      <c r="A34" s="11" t="s">
        <v>55</v>
      </c>
      <c r="B34" s="12" t="s">
        <v>86</v>
      </c>
      <c r="C34" s="23" t="s">
        <v>87</v>
      </c>
      <c r="D34" s="14">
        <f>D29/D27*100</f>
        <v>6.1143539849159385</v>
      </c>
      <c r="E34" s="14"/>
      <c r="F34" s="14">
        <f>F29/F27*100</f>
        <v>6.2872365960466805</v>
      </c>
      <c r="G34" s="14" t="s">
        <v>46</v>
      </c>
      <c r="H34" s="14">
        <f>H29/H27*100</f>
        <v>6.2931998967537854</v>
      </c>
      <c r="I34" s="14" t="s">
        <v>46</v>
      </c>
      <c r="J34" s="14"/>
      <c r="K34" s="14"/>
      <c r="L34" s="14">
        <f>L29/L27*100</f>
        <v>6.1963358623386267</v>
      </c>
      <c r="M34" s="14" t="s">
        <v>46</v>
      </c>
    </row>
    <row r="35" spans="1:13" ht="25.5" x14ac:dyDescent="0.25">
      <c r="A35" s="25" t="s">
        <v>88</v>
      </c>
      <c r="B35" s="22" t="s">
        <v>89</v>
      </c>
      <c r="C35" s="13" t="s">
        <v>17</v>
      </c>
      <c r="D35" s="14">
        <f>SUM(D36:D39)</f>
        <v>3110.3702955527669</v>
      </c>
      <c r="E35" s="14">
        <f t="shared" ref="E35" si="24">E36+E37+E38+E39</f>
        <v>243.70815074099647</v>
      </c>
      <c r="F35" s="14">
        <f>F36+F37+F38+F39</f>
        <v>904.3537278752442</v>
      </c>
      <c r="G35" s="14">
        <f>G36+G37+G38+G39</f>
        <v>262.8961942344643</v>
      </c>
      <c r="H35" s="14" t="s">
        <v>46</v>
      </c>
      <c r="I35" s="14" t="s">
        <v>46</v>
      </c>
      <c r="J35" s="14">
        <f>J36+J37+J38+J39</f>
        <v>2206.0165676775227</v>
      </c>
      <c r="K35" s="14">
        <f>K36+K37+K38+K39</f>
        <v>236.62800653313775</v>
      </c>
      <c r="L35" s="14" t="s">
        <v>46</v>
      </c>
      <c r="M35" s="14" t="s">
        <v>46</v>
      </c>
    </row>
    <row r="36" spans="1:13" ht="25.5" x14ac:dyDescent="0.25">
      <c r="A36" s="15" t="s">
        <v>90</v>
      </c>
      <c r="B36" s="16" t="s">
        <v>28</v>
      </c>
      <c r="C36" s="10" t="s">
        <v>17</v>
      </c>
      <c r="D36" s="17">
        <f>J36+F36</f>
        <v>2786.9434155730287</v>
      </c>
      <c r="E36" s="17">
        <f>D36/$D$40*1000</f>
        <v>218.36654851038998</v>
      </c>
      <c r="F36" s="17">
        <f>[54]Д7_ЦТП!S35</f>
        <v>871.2946649633584</v>
      </c>
      <c r="G36" s="17">
        <f>F36/F$40*1000</f>
        <v>253.28590397236516</v>
      </c>
      <c r="H36" s="14" t="s">
        <v>46</v>
      </c>
      <c r="I36" s="14" t="s">
        <v>46</v>
      </c>
      <c r="J36" s="17">
        <f>[54]Д7!S35</f>
        <v>1915.6487506096703</v>
      </c>
      <c r="K36" s="17">
        <f>J36/J$40*1000</f>
        <v>205.48175009931541</v>
      </c>
      <c r="L36" s="14" t="s">
        <v>46</v>
      </c>
      <c r="M36" s="14" t="s">
        <v>46</v>
      </c>
    </row>
    <row r="37" spans="1:13" ht="22.5" x14ac:dyDescent="0.25">
      <c r="A37" s="15" t="s">
        <v>91</v>
      </c>
      <c r="B37" s="16" t="s">
        <v>21</v>
      </c>
      <c r="C37" s="10" t="s">
        <v>17</v>
      </c>
      <c r="D37" s="17">
        <f>J37+F37</f>
        <v>0</v>
      </c>
      <c r="E37" s="17">
        <f t="shared" ref="E37:E39" si="25">D37/$D$40*1000</f>
        <v>0</v>
      </c>
      <c r="F37" s="17">
        <f>[54]Д7_ЦТП!S36</f>
        <v>0</v>
      </c>
      <c r="G37" s="17">
        <f>F37/F$40*1000</f>
        <v>0</v>
      </c>
      <c r="H37" s="14" t="s">
        <v>46</v>
      </c>
      <c r="I37" s="14" t="s">
        <v>46</v>
      </c>
      <c r="J37" s="17">
        <f>[54]Д7!S36</f>
        <v>0</v>
      </c>
      <c r="K37" s="17">
        <f>J37/J$40*1000</f>
        <v>0</v>
      </c>
      <c r="L37" s="14" t="s">
        <v>46</v>
      </c>
      <c r="M37" s="14" t="s">
        <v>46</v>
      </c>
    </row>
    <row r="38" spans="1:13" ht="22.5" x14ac:dyDescent="0.25">
      <c r="A38" s="15" t="s">
        <v>92</v>
      </c>
      <c r="B38" s="16" t="s">
        <v>23</v>
      </c>
      <c r="C38" s="10" t="s">
        <v>17</v>
      </c>
      <c r="D38" s="17">
        <f>J38+F38</f>
        <v>323.42687997973809</v>
      </c>
      <c r="E38" s="17">
        <f t="shared" si="25"/>
        <v>25.341602230606497</v>
      </c>
      <c r="F38" s="17">
        <f>[54]Д7_ЦТП!S38</f>
        <v>33.059062911885768</v>
      </c>
      <c r="G38" s="17">
        <f>F38/F$40*1000</f>
        <v>9.6102902620991184</v>
      </c>
      <c r="H38" s="14" t="s">
        <v>46</v>
      </c>
      <c r="I38" s="14" t="s">
        <v>46</v>
      </c>
      <c r="J38" s="17">
        <f>[54]Д7!S38</f>
        <v>290.36781706785234</v>
      </c>
      <c r="K38" s="17">
        <f>J38/J$40*1000</f>
        <v>31.146256433822341</v>
      </c>
      <c r="L38" s="14" t="s">
        <v>46</v>
      </c>
      <c r="M38" s="14" t="s">
        <v>46</v>
      </c>
    </row>
    <row r="39" spans="1:13" ht="22.5" x14ac:dyDescent="0.25">
      <c r="A39" s="15" t="s">
        <v>93</v>
      </c>
      <c r="B39" s="16" t="s">
        <v>25</v>
      </c>
      <c r="C39" s="10" t="s">
        <v>17</v>
      </c>
      <c r="D39" s="17">
        <f>J39+F39</f>
        <v>0</v>
      </c>
      <c r="E39" s="17">
        <f t="shared" si="25"/>
        <v>0</v>
      </c>
      <c r="F39" s="17">
        <f>[54]Д7_ЦТП!S37</f>
        <v>0</v>
      </c>
      <c r="G39" s="17">
        <f>F39/F$40*1000</f>
        <v>0</v>
      </c>
      <c r="H39" s="14" t="s">
        <v>46</v>
      </c>
      <c r="I39" s="14" t="s">
        <v>46</v>
      </c>
      <c r="J39" s="17">
        <f>[54]Д7!S37</f>
        <v>0</v>
      </c>
      <c r="K39" s="17">
        <f>J39/J$40*1000</f>
        <v>0</v>
      </c>
      <c r="L39" s="14" t="s">
        <v>46</v>
      </c>
      <c r="M39" s="14" t="s">
        <v>46</v>
      </c>
    </row>
    <row r="40" spans="1:13" ht="25.5" x14ac:dyDescent="0.25">
      <c r="A40" s="25" t="s">
        <v>94</v>
      </c>
      <c r="B40" s="22" t="s">
        <v>95</v>
      </c>
      <c r="C40" s="23" t="s">
        <v>45</v>
      </c>
      <c r="D40" s="14">
        <f>J40+F40</f>
        <v>12762.684736212812</v>
      </c>
      <c r="E40" s="14" t="s">
        <v>46</v>
      </c>
      <c r="F40" s="14">
        <f>[54]Д7_ЦТП!S43</f>
        <v>3439.9650801665666</v>
      </c>
      <c r="G40" s="14" t="s">
        <v>46</v>
      </c>
      <c r="H40" s="14" t="s">
        <v>46</v>
      </c>
      <c r="I40" s="14" t="s">
        <v>46</v>
      </c>
      <c r="J40" s="14">
        <f>[54]Д7!S43</f>
        <v>9322.7196560462453</v>
      </c>
      <c r="K40" s="14" t="s">
        <v>46</v>
      </c>
      <c r="L40" s="14" t="s">
        <v>46</v>
      </c>
      <c r="M40" s="14" t="s">
        <v>46</v>
      </c>
    </row>
    <row r="41" spans="1:13" x14ac:dyDescent="0.25">
      <c r="A41" s="125"/>
      <c r="B41" s="126"/>
      <c r="C41" s="3"/>
      <c r="D41" s="3"/>
      <c r="E41" s="3"/>
      <c r="F41" s="3"/>
      <c r="G41" s="3"/>
      <c r="H41" s="3"/>
      <c r="I41" s="3"/>
      <c r="J41" s="3"/>
      <c r="K41" s="3"/>
    </row>
    <row r="42" spans="1:13" ht="10.5" customHeight="1" x14ac:dyDescent="0.25">
      <c r="A42" s="1"/>
      <c r="B42" s="3"/>
      <c r="C42" s="3"/>
      <c r="D42" s="3"/>
      <c r="E42" s="3"/>
      <c r="F42" s="3"/>
      <c r="G42" s="3"/>
      <c r="H42" s="3"/>
      <c r="I42" s="3"/>
      <c r="J42" s="3"/>
      <c r="K42" s="3"/>
    </row>
    <row r="43" spans="1:13" s="140" customFormat="1" ht="17.25" customHeight="1" x14ac:dyDescent="0.3">
      <c r="A43" s="137"/>
      <c r="B43" s="138" t="s">
        <v>68</v>
      </c>
      <c r="C43" s="353" t="s">
        <v>69</v>
      </c>
      <c r="D43" s="353"/>
      <c r="E43" s="353"/>
      <c r="F43" s="354" t="s">
        <v>96</v>
      </c>
      <c r="G43" s="354"/>
      <c r="H43" s="354"/>
      <c r="I43" s="139"/>
      <c r="J43" s="139"/>
      <c r="K43" s="139"/>
    </row>
    <row r="44" spans="1:13" ht="13.5" customHeight="1" x14ac:dyDescent="0.25">
      <c r="A44" s="1"/>
      <c r="B44" s="141"/>
      <c r="C44" s="350" t="s">
        <v>71</v>
      </c>
      <c r="D44" s="350"/>
      <c r="E44" s="350"/>
      <c r="F44" s="350"/>
      <c r="G44" s="350"/>
      <c r="H44" s="350"/>
      <c r="I44" s="142"/>
      <c r="J44" s="142"/>
      <c r="K44" s="142"/>
    </row>
  </sheetData>
  <mergeCells count="19">
    <mergeCell ref="I1:M1"/>
    <mergeCell ref="B2:M2"/>
    <mergeCell ref="B3:M3"/>
    <mergeCell ref="B4:M4"/>
    <mergeCell ref="A6:A9"/>
    <mergeCell ref="B6:B9"/>
    <mergeCell ref="C6:C9"/>
    <mergeCell ref="D6:E8"/>
    <mergeCell ref="F6:M6"/>
    <mergeCell ref="F7:I7"/>
    <mergeCell ref="C44:E44"/>
    <mergeCell ref="F44:H44"/>
    <mergeCell ref="J7:M7"/>
    <mergeCell ref="F8:G8"/>
    <mergeCell ref="H8:I8"/>
    <mergeCell ref="J8:K8"/>
    <mergeCell ref="L8:M8"/>
    <mergeCell ref="C43:E43"/>
    <mergeCell ref="F43:H43"/>
  </mergeCells>
  <conditionalFormatting sqref="B1">
    <cfRule type="containsText" dxfId="114" priority="17" operator="containsText" text="Для корек">
      <formula>NOT(ISERROR(SEARCH("Для корек",B1)))</formula>
    </cfRule>
  </conditionalFormatting>
  <conditionalFormatting sqref="D35:G40 J35:M40 D34:K34 D32:I32 D16:I25 D11:K15 D26:K31 E33:J33">
    <cfRule type="expression" dxfId="113" priority="16">
      <formula>D11="ПОМИЛКА"</formula>
    </cfRule>
  </conditionalFormatting>
  <conditionalFormatting sqref="L11:M11 M17:M20 L26:M30 L16:M16 M12:M15 L33:M33 M31:M32">
    <cfRule type="expression" dxfId="112" priority="15">
      <formula>L11="ПОМИЛКА"</formula>
    </cfRule>
  </conditionalFormatting>
  <conditionalFormatting sqref="L34:M34">
    <cfRule type="expression" dxfId="111" priority="14">
      <formula>L34="ПОМИЛКА"</formula>
    </cfRule>
  </conditionalFormatting>
  <conditionalFormatting sqref="J16:K16 K17:K20">
    <cfRule type="expression" dxfId="110" priority="12">
      <formula>J16="ПОМИЛКА"</formula>
    </cfRule>
  </conditionalFormatting>
  <conditionalFormatting sqref="H35:M40">
    <cfRule type="expression" dxfId="109" priority="13">
      <formula>H35="ПОМИЛКА"</formula>
    </cfRule>
  </conditionalFormatting>
  <conditionalFormatting sqref="D33">
    <cfRule type="expression" dxfId="108" priority="8">
      <formula>D33="ПОМИЛКА"</formula>
    </cfRule>
  </conditionalFormatting>
  <conditionalFormatting sqref="K32:K33">
    <cfRule type="expression" dxfId="107" priority="11">
      <formula>K32="ПОМИЛКА"</formula>
    </cfRule>
  </conditionalFormatting>
  <conditionalFormatting sqref="J21:K21">
    <cfRule type="expression" dxfId="106" priority="10">
      <formula>J21="ПОМИЛКА"</formula>
    </cfRule>
  </conditionalFormatting>
  <conditionalFormatting sqref="L21:M21">
    <cfRule type="expression" dxfId="105" priority="9">
      <formula>L21="ПОМИЛКА"</formula>
    </cfRule>
  </conditionalFormatting>
  <conditionalFormatting sqref="J22:K25">
    <cfRule type="expression" dxfId="104" priority="7">
      <formula>J22="ПОМИЛКА"</formula>
    </cfRule>
  </conditionalFormatting>
  <conditionalFormatting sqref="L22:M25">
    <cfRule type="expression" dxfId="103" priority="6">
      <formula>L22="ПОМИЛКА"</formula>
    </cfRule>
  </conditionalFormatting>
  <conditionalFormatting sqref="L32 J32">
    <cfRule type="expression" dxfId="102" priority="1">
      <formula>J32="ПОМИЛКА"</formula>
    </cfRule>
  </conditionalFormatting>
  <conditionalFormatting sqref="L12:L15">
    <cfRule type="expression" dxfId="101" priority="5">
      <formula>L12="ПОМИЛКА"</formula>
    </cfRule>
  </conditionalFormatting>
  <conditionalFormatting sqref="J17:J20">
    <cfRule type="expression" dxfId="100" priority="4">
      <formula>J17="ПОМИЛКА"</formula>
    </cfRule>
  </conditionalFormatting>
  <conditionalFormatting sqref="L17:L20">
    <cfRule type="expression" dxfId="99" priority="3">
      <formula>L17="ПОМИЛКА"</formula>
    </cfRule>
  </conditionalFormatting>
  <conditionalFormatting sqref="L31">
    <cfRule type="expression" dxfId="98" priority="2">
      <formula>L31="ПОМИЛКА"</formula>
    </cfRule>
  </conditionalFormatting>
  <printOptions horizontalCentered="1"/>
  <pageMargins left="0.55118110236220474" right="0.19685039370078741" top="0.15748031496062992" bottom="0" header="0.31496062992125984" footer="0.31496062992125984"/>
  <pageSetup paperSize="9" scale="55" orientation="landscape" blackAndWhite="1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6">
    <tabColor rgb="FFFF6D6D"/>
  </sheetPr>
  <dimension ref="A1:P51"/>
  <sheetViews>
    <sheetView view="pageBreakPreview" zoomScale="115" zoomScaleNormal="90" zoomScaleSheetLayoutView="115" workbookViewId="0">
      <selection activeCell="R17" sqref="R17"/>
    </sheetView>
  </sheetViews>
  <sheetFormatPr defaultColWidth="9.140625" defaultRowHeight="15" x14ac:dyDescent="0.25"/>
  <cols>
    <col min="1" max="1" width="4" style="6" customWidth="1"/>
    <col min="2" max="2" width="69.42578125" style="6" customWidth="1"/>
    <col min="3" max="3" width="11.5703125" style="6" hidden="1" customWidth="1"/>
    <col min="4" max="4" width="9.7109375" style="6" hidden="1" customWidth="1"/>
    <col min="5" max="5" width="12.42578125" style="6" hidden="1" customWidth="1"/>
    <col min="6" max="6" width="9.7109375" style="6" hidden="1" customWidth="1"/>
    <col min="7" max="7" width="12.42578125" style="6" hidden="1" customWidth="1"/>
    <col min="8" max="8" width="9.7109375" style="6" hidden="1" customWidth="1"/>
    <col min="9" max="9" width="12.42578125" style="6" hidden="1" customWidth="1"/>
    <col min="10" max="10" width="9.7109375" style="6" hidden="1" customWidth="1"/>
    <col min="11" max="11" width="15.7109375" style="6" hidden="1" customWidth="1"/>
    <col min="12" max="12" width="9.7109375" style="6" hidden="1" customWidth="1"/>
    <col min="13" max="13" width="19.5703125" style="6" customWidth="1"/>
    <col min="14" max="14" width="11" style="6" customWidth="1"/>
    <col min="15" max="15" width="14.5703125" style="6" customWidth="1"/>
    <col min="16" max="16" width="10.85546875" style="6" customWidth="1"/>
    <col min="17" max="18" width="13.42578125" style="6" customWidth="1"/>
    <col min="19" max="16384" width="9.140625" style="6"/>
  </cols>
  <sheetData>
    <row r="1" spans="1:16" ht="57" customHeight="1" x14ac:dyDescent="0.25">
      <c r="A1" s="1"/>
      <c r="B1" s="2"/>
      <c r="C1" s="4"/>
      <c r="D1" s="4"/>
      <c r="E1" s="3"/>
      <c r="F1" s="144"/>
      <c r="G1" s="5"/>
      <c r="H1" s="5"/>
      <c r="I1" s="5"/>
      <c r="J1" s="359"/>
      <c r="K1" s="359"/>
      <c r="L1" s="359"/>
      <c r="M1" s="360" t="s">
        <v>99</v>
      </c>
      <c r="N1" s="360"/>
      <c r="O1" s="360"/>
      <c r="P1" s="360"/>
    </row>
    <row r="2" spans="1:16" ht="33.75" customHeight="1" x14ac:dyDescent="0.25">
      <c r="A2" s="1"/>
      <c r="B2" s="361" t="s">
        <v>100</v>
      </c>
      <c r="C2" s="361"/>
      <c r="D2" s="361"/>
      <c r="E2" s="361"/>
      <c r="F2" s="361"/>
      <c r="G2" s="361"/>
      <c r="H2" s="361"/>
      <c r="I2" s="361"/>
      <c r="J2" s="361"/>
      <c r="K2" s="361"/>
      <c r="L2" s="361"/>
      <c r="M2" s="361"/>
      <c r="N2" s="361"/>
      <c r="O2" s="361"/>
      <c r="P2" s="361"/>
    </row>
    <row r="3" spans="1:16" ht="17.25" customHeight="1" x14ac:dyDescent="0.25">
      <c r="A3" s="1"/>
      <c r="B3" s="362" t="str">
        <f>'[54]1_Елементи витрат'!A3</f>
        <v>КПТМ "Черкаситеплокомуненерго"</v>
      </c>
      <c r="C3" s="362"/>
      <c r="D3" s="362"/>
      <c r="E3" s="362"/>
      <c r="F3" s="362"/>
      <c r="G3" s="362"/>
      <c r="H3" s="362"/>
      <c r="I3" s="362"/>
      <c r="J3" s="362"/>
      <c r="K3" s="362"/>
      <c r="L3" s="362"/>
      <c r="M3" s="362"/>
      <c r="N3" s="362"/>
      <c r="O3" s="362"/>
      <c r="P3" s="362"/>
    </row>
    <row r="4" spans="1:16" ht="12.75" customHeight="1" x14ac:dyDescent="0.25">
      <c r="A4" s="1"/>
      <c r="B4" s="336" t="s">
        <v>2</v>
      </c>
      <c r="C4" s="336"/>
      <c r="D4" s="336"/>
      <c r="E4" s="336"/>
      <c r="F4" s="336"/>
      <c r="G4" s="336"/>
      <c r="H4" s="336"/>
      <c r="I4" s="336"/>
      <c r="J4" s="336"/>
      <c r="K4" s="336"/>
      <c r="L4" s="336"/>
      <c r="M4" s="336"/>
      <c r="N4" s="336"/>
      <c r="O4" s="336"/>
      <c r="P4" s="336"/>
    </row>
    <row r="5" spans="1:16" x14ac:dyDescent="0.25">
      <c r="A5" s="1"/>
      <c r="B5" s="3"/>
      <c r="C5" s="3"/>
      <c r="D5" s="3"/>
      <c r="E5" s="3"/>
      <c r="F5" s="3"/>
      <c r="G5" s="3"/>
      <c r="H5" s="7"/>
      <c r="I5" s="7"/>
      <c r="J5" s="7"/>
      <c r="K5" s="7"/>
      <c r="P5" s="8" t="s">
        <v>3</v>
      </c>
    </row>
    <row r="6" spans="1:16" ht="20.25" customHeight="1" x14ac:dyDescent="0.25">
      <c r="A6" s="337" t="s">
        <v>5</v>
      </c>
      <c r="B6" s="340" t="s">
        <v>6</v>
      </c>
      <c r="C6" s="363" t="s">
        <v>8</v>
      </c>
      <c r="D6" s="364"/>
      <c r="E6" s="355" t="s">
        <v>9</v>
      </c>
      <c r="F6" s="355"/>
      <c r="G6" s="355"/>
      <c r="H6" s="355"/>
      <c r="I6" s="355"/>
      <c r="J6" s="355"/>
      <c r="K6" s="355"/>
      <c r="L6" s="355"/>
      <c r="M6" s="355"/>
      <c r="N6" s="355"/>
      <c r="O6" s="355"/>
      <c r="P6" s="355"/>
    </row>
    <row r="7" spans="1:16" ht="86.25" customHeight="1" x14ac:dyDescent="0.25">
      <c r="A7" s="338"/>
      <c r="B7" s="341"/>
      <c r="C7" s="365"/>
      <c r="D7" s="366"/>
      <c r="E7" s="356" t="s">
        <v>101</v>
      </c>
      <c r="F7" s="357"/>
      <c r="G7" s="356" t="s">
        <v>102</v>
      </c>
      <c r="H7" s="357"/>
      <c r="I7" s="356" t="s">
        <v>103</v>
      </c>
      <c r="J7" s="357"/>
      <c r="K7" s="356" t="s">
        <v>104</v>
      </c>
      <c r="L7" s="357"/>
      <c r="M7" s="356" t="s">
        <v>79</v>
      </c>
      <c r="N7" s="357"/>
      <c r="O7" s="356" t="s">
        <v>105</v>
      </c>
      <c r="P7" s="357"/>
    </row>
    <row r="8" spans="1:16" ht="21.75" customHeight="1" x14ac:dyDescent="0.25">
      <c r="A8" s="339"/>
      <c r="B8" s="342"/>
      <c r="C8" s="9" t="s">
        <v>14</v>
      </c>
      <c r="D8" s="10" t="s">
        <v>15</v>
      </c>
      <c r="E8" s="9" t="s">
        <v>14</v>
      </c>
      <c r="F8" s="10" t="s">
        <v>15</v>
      </c>
      <c r="G8" s="10" t="s">
        <v>14</v>
      </c>
      <c r="H8" s="10" t="s">
        <v>15</v>
      </c>
      <c r="I8" s="10" t="s">
        <v>14</v>
      </c>
      <c r="J8" s="10" t="s">
        <v>15</v>
      </c>
      <c r="K8" s="10" t="s">
        <v>14</v>
      </c>
      <c r="L8" s="10" t="s">
        <v>15</v>
      </c>
      <c r="M8" s="10" t="s">
        <v>14</v>
      </c>
      <c r="N8" s="10" t="s">
        <v>15</v>
      </c>
      <c r="O8" s="10" t="s">
        <v>14</v>
      </c>
      <c r="P8" s="10" t="s">
        <v>15</v>
      </c>
    </row>
    <row r="9" spans="1:16" ht="12.75" customHeight="1" x14ac:dyDescent="0.25">
      <c r="A9" s="10">
        <v>1</v>
      </c>
      <c r="B9" s="10">
        <v>2</v>
      </c>
      <c r="C9" s="10">
        <v>4</v>
      </c>
      <c r="D9" s="10">
        <v>5</v>
      </c>
      <c r="E9" s="10">
        <v>6</v>
      </c>
      <c r="F9" s="10">
        <v>7</v>
      </c>
      <c r="G9" s="10">
        <v>8</v>
      </c>
      <c r="H9" s="10">
        <v>9</v>
      </c>
      <c r="I9" s="10">
        <v>10</v>
      </c>
      <c r="J9" s="10">
        <v>11</v>
      </c>
      <c r="K9" s="10">
        <v>12</v>
      </c>
      <c r="L9" s="10">
        <v>13</v>
      </c>
      <c r="M9" s="10">
        <v>3</v>
      </c>
      <c r="N9" s="10">
        <v>4</v>
      </c>
      <c r="O9" s="10">
        <v>5</v>
      </c>
      <c r="P9" s="10">
        <v>6</v>
      </c>
    </row>
    <row r="10" spans="1:16" x14ac:dyDescent="0.25">
      <c r="A10" s="11">
        <v>1</v>
      </c>
      <c r="B10" s="12" t="s">
        <v>16</v>
      </c>
      <c r="C10" s="14">
        <f>SUM(C11:C14)</f>
        <v>341.27160668659286</v>
      </c>
      <c r="D10" s="14">
        <f>F10</f>
        <v>1340.51</v>
      </c>
      <c r="E10" s="14">
        <f>E11+E12+E13+E14</f>
        <v>341.27160668659286</v>
      </c>
      <c r="F10" s="14">
        <f>ROUND(F11+F12+F13+F14,2)</f>
        <v>1340.51</v>
      </c>
      <c r="G10" s="14">
        <f t="shared" ref="G10:I10" si="0">G11+G12+G13+G14</f>
        <v>341.27160668659286</v>
      </c>
      <c r="H10" s="14">
        <f>ROUND(H11+H12+H13+H14,2)</f>
        <v>1340.51</v>
      </c>
      <c r="I10" s="14">
        <f t="shared" si="0"/>
        <v>341.27160668659286</v>
      </c>
      <c r="J10" s="14">
        <f>ROUND(J11+J12+J13+J14,2)</f>
        <v>1340.51</v>
      </c>
      <c r="K10" s="14" t="e">
        <f>O11+O12+O13+O14</f>
        <v>#VALUE!</v>
      </c>
      <c r="L10" s="14">
        <f>ROUND(L11+L12+L13+L14,2)</f>
        <v>1340.51</v>
      </c>
      <c r="M10" s="14">
        <f t="shared" ref="M10" si="1">M11+M12+M13+M14</f>
        <v>341.27160668659286</v>
      </c>
      <c r="N10" s="14">
        <f>ROUND(N11+N12+N13+N14,2)</f>
        <v>1340.51</v>
      </c>
      <c r="O10" s="17" t="s">
        <v>57</v>
      </c>
      <c r="P10" s="17" t="s">
        <v>57</v>
      </c>
    </row>
    <row r="11" spans="1:16" x14ac:dyDescent="0.25">
      <c r="A11" s="15" t="s">
        <v>18</v>
      </c>
      <c r="B11" s="16" t="s">
        <v>19</v>
      </c>
      <c r="C11" s="17">
        <f>E11</f>
        <v>313.70244401464208</v>
      </c>
      <c r="D11" s="17">
        <f>F11</f>
        <v>1232.2213930306864</v>
      </c>
      <c r="E11" s="17">
        <f>[54]Д4!X56</f>
        <v>313.70244401464208</v>
      </c>
      <c r="F11" s="17">
        <f>E11/E$30*1000</f>
        <v>1232.2213930306864</v>
      </c>
      <c r="G11" s="17">
        <f>E11</f>
        <v>313.70244401464208</v>
      </c>
      <c r="H11" s="17">
        <f>G11/G$30*1000</f>
        <v>1232.2213930306864</v>
      </c>
      <c r="I11" s="17">
        <f>E11</f>
        <v>313.70244401464208</v>
      </c>
      <c r="J11" s="17">
        <f>I11/I$30*1000</f>
        <v>1232.2213930306864</v>
      </c>
      <c r="K11" s="17">
        <f>E11</f>
        <v>313.70244401464208</v>
      </c>
      <c r="L11" s="17">
        <f>K11/K$30*1000</f>
        <v>1232.2213930306864</v>
      </c>
      <c r="M11" s="17">
        <f>G11</f>
        <v>313.70244401464208</v>
      </c>
      <c r="N11" s="17">
        <f>M11/M$30*1000</f>
        <v>1232.2213930306864</v>
      </c>
      <c r="O11" s="17" t="s">
        <v>57</v>
      </c>
      <c r="P11" s="17" t="s">
        <v>57</v>
      </c>
    </row>
    <row r="12" spans="1:16" x14ac:dyDescent="0.25">
      <c r="A12" s="15" t="s">
        <v>20</v>
      </c>
      <c r="B12" s="16" t="s">
        <v>21</v>
      </c>
      <c r="C12" s="17">
        <f t="shared" ref="C12:D14" si="2">E12</f>
        <v>0</v>
      </c>
      <c r="D12" s="17">
        <f t="shared" si="2"/>
        <v>0</v>
      </c>
      <c r="E12" s="17">
        <f>[54]Д4!X57</f>
        <v>0</v>
      </c>
      <c r="F12" s="17">
        <f>E12/E$30*1000</f>
        <v>0</v>
      </c>
      <c r="G12" s="17">
        <f t="shared" ref="G12:G14" si="3">E12</f>
        <v>0</v>
      </c>
      <c r="H12" s="17">
        <f>G12/G$30*1000</f>
        <v>0</v>
      </c>
      <c r="I12" s="17">
        <f t="shared" ref="I12:I14" si="4">E12</f>
        <v>0</v>
      </c>
      <c r="J12" s="17">
        <f t="shared" ref="J12:J14" si="5">I12/I$30*1000</f>
        <v>0</v>
      </c>
      <c r="K12" s="17">
        <f t="shared" ref="K12:K14" si="6">E12</f>
        <v>0</v>
      </c>
      <c r="L12" s="17">
        <f>K12/K$30*1000</f>
        <v>0</v>
      </c>
      <c r="M12" s="17">
        <f>G12</f>
        <v>0</v>
      </c>
      <c r="N12" s="17">
        <f t="shared" ref="N12:N14" si="7">M12/M$30*1000</f>
        <v>0</v>
      </c>
      <c r="O12" s="17" t="s">
        <v>57</v>
      </c>
      <c r="P12" s="17" t="s">
        <v>57</v>
      </c>
    </row>
    <row r="13" spans="1:16" x14ac:dyDescent="0.25">
      <c r="A13" s="15" t="s">
        <v>22</v>
      </c>
      <c r="B13" s="16" t="s">
        <v>23</v>
      </c>
      <c r="C13" s="17">
        <f t="shared" si="2"/>
        <v>27.569162671950753</v>
      </c>
      <c r="D13" s="17">
        <f t="shared" si="2"/>
        <v>108.29151216537906</v>
      </c>
      <c r="E13" s="17">
        <f>[54]Д4!X59</f>
        <v>27.569162671950753</v>
      </c>
      <c r="F13" s="17">
        <f>E13/E$30*1000</f>
        <v>108.29151216537906</v>
      </c>
      <c r="G13" s="17">
        <f t="shared" si="3"/>
        <v>27.569162671950753</v>
      </c>
      <c r="H13" s="17">
        <f>G13/G$30*1000</f>
        <v>108.29151216537906</v>
      </c>
      <c r="I13" s="17">
        <f t="shared" si="4"/>
        <v>27.569162671950753</v>
      </c>
      <c r="J13" s="17">
        <f t="shared" si="5"/>
        <v>108.29151216537906</v>
      </c>
      <c r="K13" s="17">
        <f t="shared" si="6"/>
        <v>27.569162671950753</v>
      </c>
      <c r="L13" s="17">
        <f>K13/K$30*1000</f>
        <v>108.29151216537906</v>
      </c>
      <c r="M13" s="17">
        <f>G13</f>
        <v>27.569162671950753</v>
      </c>
      <c r="N13" s="17">
        <f t="shared" si="7"/>
        <v>108.29151216537906</v>
      </c>
      <c r="O13" s="17" t="s">
        <v>57</v>
      </c>
      <c r="P13" s="17" t="s">
        <v>57</v>
      </c>
    </row>
    <row r="14" spans="1:16" x14ac:dyDescent="0.25">
      <c r="A14" s="15" t="s">
        <v>24</v>
      </c>
      <c r="B14" s="16" t="s">
        <v>25</v>
      </c>
      <c r="C14" s="17">
        <f t="shared" si="2"/>
        <v>0</v>
      </c>
      <c r="D14" s="17">
        <f t="shared" si="2"/>
        <v>0</v>
      </c>
      <c r="E14" s="17">
        <f>[54]Д4!X58</f>
        <v>0</v>
      </c>
      <c r="F14" s="17">
        <f>E14/E$30*1000</f>
        <v>0</v>
      </c>
      <c r="G14" s="17">
        <f t="shared" si="3"/>
        <v>0</v>
      </c>
      <c r="H14" s="17">
        <f>G14/G$30*1000</f>
        <v>0</v>
      </c>
      <c r="I14" s="17">
        <f t="shared" si="4"/>
        <v>0</v>
      </c>
      <c r="J14" s="17">
        <f t="shared" si="5"/>
        <v>0</v>
      </c>
      <c r="K14" s="17">
        <f t="shared" si="6"/>
        <v>0</v>
      </c>
      <c r="L14" s="17">
        <f>K14/K$30*1000</f>
        <v>0</v>
      </c>
      <c r="M14" s="17">
        <f>G14</f>
        <v>0</v>
      </c>
      <c r="N14" s="17">
        <f t="shared" si="7"/>
        <v>0</v>
      </c>
      <c r="O14" s="17" t="s">
        <v>57</v>
      </c>
      <c r="P14" s="17" t="s">
        <v>57</v>
      </c>
    </row>
    <row r="15" spans="1:16" x14ac:dyDescent="0.25">
      <c r="A15" s="11">
        <v>2</v>
      </c>
      <c r="B15" s="12" t="s">
        <v>26</v>
      </c>
      <c r="C15" s="14">
        <f>C16+C17+C18+C19</f>
        <v>64.243525867893467</v>
      </c>
      <c r="D15" s="14">
        <f>ROUND(D16+D17+D18+D19,2)</f>
        <v>289.02999999999997</v>
      </c>
      <c r="E15" s="14">
        <f>E16+E17+E18+E19</f>
        <v>64.243525867893467</v>
      </c>
      <c r="F15" s="14">
        <f>ROUND(F16+F17+F18+F19,2)</f>
        <v>289.02999999999997</v>
      </c>
      <c r="G15" s="14">
        <f t="shared" ref="G15" si="8">G16+G17+G18+G19</f>
        <v>64.243525867893467</v>
      </c>
      <c r="H15" s="14">
        <f>ROUND(H16+H17+H18+H19,2)</f>
        <v>289.02999999999997</v>
      </c>
      <c r="I15" s="20">
        <f t="shared" ref="I15" si="9">I16+I17+I18+I19</f>
        <v>0</v>
      </c>
      <c r="J15" s="20" t="e">
        <f>ROUND(J16+J17+J18+J19,2)</f>
        <v>#DIV/0!</v>
      </c>
      <c r="K15" s="20">
        <f>K16+K17+K18+K19</f>
        <v>0</v>
      </c>
      <c r="L15" s="20" t="e">
        <f>ROUND(L16+L17+L18+L19,2)</f>
        <v>#DIV/0!</v>
      </c>
      <c r="M15" s="14">
        <f t="shared" ref="M15" si="10">M16+M17+M18+M19</f>
        <v>64.243525867893467</v>
      </c>
      <c r="N15" s="14">
        <f>ROUND(N16+N17+N18+N19,2)</f>
        <v>289.02999999999997</v>
      </c>
      <c r="O15" s="17" t="s">
        <v>57</v>
      </c>
      <c r="P15" s="17" t="s">
        <v>57</v>
      </c>
    </row>
    <row r="16" spans="1:16" x14ac:dyDescent="0.25">
      <c r="A16" s="15" t="s">
        <v>27</v>
      </c>
      <c r="B16" s="16" t="s">
        <v>28</v>
      </c>
      <c r="C16" s="17">
        <f>[54]Д6_ТЕ!W40+[54]Д6_ЦТП_ТЕ!W40</f>
        <v>58.928413281759973</v>
      </c>
      <c r="D16" s="17">
        <f>C16/$C$31*1000</f>
        <v>265.11703531084277</v>
      </c>
      <c r="E16" s="17">
        <f>[54]Д6_ТЕ!$W$40</f>
        <v>58.928413281759973</v>
      </c>
      <c r="F16" s="17">
        <f>E16/E$31*1000</f>
        <v>265.11703531084277</v>
      </c>
      <c r="G16" s="17">
        <f>E16</f>
        <v>58.928413281759973</v>
      </c>
      <c r="H16" s="17">
        <f>G16/G$31*1000</f>
        <v>265.11703531084277</v>
      </c>
      <c r="I16" s="18">
        <f>[54]Д6_ЦТП_ТЕ!$W$40</f>
        <v>0</v>
      </c>
      <c r="J16" s="18" t="e">
        <f>I16/I$31*1000</f>
        <v>#DIV/0!</v>
      </c>
      <c r="K16" s="18">
        <f>[54]Д6_ЦТП_ТЕ!$W$40</f>
        <v>0</v>
      </c>
      <c r="L16" s="18" t="e">
        <f>K16/K$31*1000</f>
        <v>#DIV/0!</v>
      </c>
      <c r="M16" s="17">
        <f>[54]Д6_ТЕ!$W$40</f>
        <v>58.928413281759973</v>
      </c>
      <c r="N16" s="17">
        <f>M16/M$31*1000</f>
        <v>265.11703531084277</v>
      </c>
      <c r="O16" s="17" t="s">
        <v>57</v>
      </c>
      <c r="P16" s="17" t="s">
        <v>57</v>
      </c>
    </row>
    <row r="17" spans="1:16" x14ac:dyDescent="0.25">
      <c r="A17" s="15" t="s">
        <v>29</v>
      </c>
      <c r="B17" s="16" t="s">
        <v>21</v>
      </c>
      <c r="C17" s="17">
        <f>[54]Д6_ТЕ!W41+[54]Д6_ЦТП_ТЕ!W41</f>
        <v>0</v>
      </c>
      <c r="D17" s="17">
        <f t="shared" ref="D17:D19" si="11">C17/$C$31*1000</f>
        <v>0</v>
      </c>
      <c r="E17" s="17">
        <f>[54]Д6_ТЕ!$W$41</f>
        <v>0</v>
      </c>
      <c r="F17" s="17">
        <f t="shared" ref="F17:H19" si="12">E17/E$31*1000</f>
        <v>0</v>
      </c>
      <c r="G17" s="17">
        <f t="shared" ref="G17:G19" si="13">E17</f>
        <v>0</v>
      </c>
      <c r="H17" s="17">
        <f t="shared" si="12"/>
        <v>0</v>
      </c>
      <c r="I17" s="18">
        <f>[54]Д6_ЦТП_ТЕ!$W$41</f>
        <v>0</v>
      </c>
      <c r="J17" s="18" t="e">
        <f t="shared" ref="J17:J19" si="14">I17/I$31*1000</f>
        <v>#DIV/0!</v>
      </c>
      <c r="K17" s="18">
        <f>[54]Д6_ЦТП_ТЕ!$W$41</f>
        <v>0</v>
      </c>
      <c r="L17" s="18" t="e">
        <f>K17/K$31*1000</f>
        <v>#DIV/0!</v>
      </c>
      <c r="M17" s="17">
        <f>[54]Д6_ТЕ!$W$41</f>
        <v>0</v>
      </c>
      <c r="N17" s="17">
        <f t="shared" ref="N17:N19" si="15">M17/M$31*1000</f>
        <v>0</v>
      </c>
      <c r="O17" s="17" t="s">
        <v>57</v>
      </c>
      <c r="P17" s="17" t="s">
        <v>57</v>
      </c>
    </row>
    <row r="18" spans="1:16" x14ac:dyDescent="0.25">
      <c r="A18" s="15" t="s">
        <v>30</v>
      </c>
      <c r="B18" s="16" t="s">
        <v>23</v>
      </c>
      <c r="C18" s="17">
        <f>[54]Д6_ТЕ!W43+[54]Д6_ЦТП_ТЕ!W43</f>
        <v>5.3151125861334974</v>
      </c>
      <c r="D18" s="17">
        <f t="shared" si="11"/>
        <v>23.912520509273989</v>
      </c>
      <c r="E18" s="17">
        <f>[54]Д6_ТЕ!$W$43</f>
        <v>5.3151125861334974</v>
      </c>
      <c r="F18" s="17">
        <f t="shared" si="12"/>
        <v>23.912520509273989</v>
      </c>
      <c r="G18" s="17">
        <f t="shared" si="13"/>
        <v>5.3151125861334974</v>
      </c>
      <c r="H18" s="17">
        <f t="shared" si="12"/>
        <v>23.912520509273989</v>
      </c>
      <c r="I18" s="18">
        <f>[54]Д6_ЦТП_ТЕ!$W$43</f>
        <v>0</v>
      </c>
      <c r="J18" s="18" t="e">
        <f t="shared" si="14"/>
        <v>#DIV/0!</v>
      </c>
      <c r="K18" s="18">
        <f>[54]Д6_ЦТП_ТЕ!$W$43</f>
        <v>0</v>
      </c>
      <c r="L18" s="18" t="e">
        <f>K18/K$31*1000</f>
        <v>#DIV/0!</v>
      </c>
      <c r="M18" s="17">
        <f>[54]Д6_ТЕ!$W$43</f>
        <v>5.3151125861334974</v>
      </c>
      <c r="N18" s="17">
        <f t="shared" si="15"/>
        <v>23.912520509273989</v>
      </c>
      <c r="O18" s="17" t="s">
        <v>57</v>
      </c>
      <c r="P18" s="17" t="s">
        <v>57</v>
      </c>
    </row>
    <row r="19" spans="1:16" x14ac:dyDescent="0.25">
      <c r="A19" s="15" t="s">
        <v>31</v>
      </c>
      <c r="B19" s="16" t="s">
        <v>25</v>
      </c>
      <c r="C19" s="17">
        <f>[54]Д6_ТЕ!W42+[54]Д6_ЦТП_ТЕ!W42</f>
        <v>0</v>
      </c>
      <c r="D19" s="17">
        <f t="shared" si="11"/>
        <v>0</v>
      </c>
      <c r="E19" s="17">
        <f>[54]Д6_ТЕ!$W$42</f>
        <v>0</v>
      </c>
      <c r="F19" s="17">
        <f t="shared" si="12"/>
        <v>0</v>
      </c>
      <c r="G19" s="17">
        <f t="shared" si="13"/>
        <v>0</v>
      </c>
      <c r="H19" s="17">
        <f t="shared" si="12"/>
        <v>0</v>
      </c>
      <c r="I19" s="18">
        <f>[54]Д6_ЦТП_ТЕ!$W$42</f>
        <v>0</v>
      </c>
      <c r="J19" s="18" t="e">
        <f t="shared" si="14"/>
        <v>#DIV/0!</v>
      </c>
      <c r="K19" s="18">
        <f>[54]Д6_ЦТП_ТЕ!$S$42</f>
        <v>0</v>
      </c>
      <c r="L19" s="18" t="e">
        <f>K19/K$31*1000</f>
        <v>#DIV/0!</v>
      </c>
      <c r="M19" s="17">
        <f>[54]Д6_ТЕ!$W$42</f>
        <v>0</v>
      </c>
      <c r="N19" s="17">
        <f t="shared" si="15"/>
        <v>0</v>
      </c>
      <c r="O19" s="17" t="s">
        <v>57</v>
      </c>
      <c r="P19" s="17" t="s">
        <v>57</v>
      </c>
    </row>
    <row r="20" spans="1:16" x14ac:dyDescent="0.25">
      <c r="A20" s="11">
        <v>3</v>
      </c>
      <c r="B20" s="12" t="s">
        <v>32</v>
      </c>
      <c r="C20" s="14" t="e">
        <f>SUM(C21:C24)</f>
        <v>#REF!</v>
      </c>
      <c r="D20" s="14" t="e">
        <f>ROUND(D21+D22+D23+D24,2)</f>
        <v>#REF!</v>
      </c>
      <c r="E20" s="20">
        <f>E21+E22+E23+E24</f>
        <v>0</v>
      </c>
      <c r="F20" s="20" t="e">
        <f>ROUND(F21+F22+F23+F24,2)</f>
        <v>#DIV/0!</v>
      </c>
      <c r="G20" s="20">
        <f t="shared" ref="G20" si="16">G21+G22+G23+G24</f>
        <v>0</v>
      </c>
      <c r="H20" s="20" t="e">
        <f>ROUND(H21+H22+H23+H24,2)</f>
        <v>#DIV/0!</v>
      </c>
      <c r="I20" s="20">
        <f t="shared" ref="I20" si="17">I21+I22+I23+I24</f>
        <v>0</v>
      </c>
      <c r="J20" s="20" t="e">
        <f>ROUND(J21+J22+J23+J24,2)</f>
        <v>#DIV/0!</v>
      </c>
      <c r="K20" s="20" t="e">
        <f>O21+O22+O23+O24</f>
        <v>#VALUE!</v>
      </c>
      <c r="L20" s="20" t="e">
        <f>ROUND(L21+L22+L23+L24,2)</f>
        <v>#DIV/0!</v>
      </c>
      <c r="M20" s="14">
        <f t="shared" ref="M20" si="18">M21+M22+M23+M24</f>
        <v>8.0650825264902064</v>
      </c>
      <c r="N20" s="14">
        <f>ROUND(N21+N22+N23+N24,2)</f>
        <v>36.28</v>
      </c>
      <c r="O20" s="17" t="s">
        <v>57</v>
      </c>
      <c r="P20" s="17" t="s">
        <v>57</v>
      </c>
    </row>
    <row r="21" spans="1:16" x14ac:dyDescent="0.25">
      <c r="A21" s="15" t="s">
        <v>33</v>
      </c>
      <c r="B21" s="16" t="s">
        <v>34</v>
      </c>
      <c r="C21" s="17" t="e">
        <f>#REF!/#REF!*#REF!+#REF!/#REF!*#REF!</f>
        <v>#REF!</v>
      </c>
      <c r="D21" s="17" t="e">
        <f>C21/$C$32*1000</f>
        <v>#REF!</v>
      </c>
      <c r="E21" s="17">
        <f>'[54]Д8.1_ТЕ_Катег'!N33/'[54]Д8.1_ТЕ_Катег'!$N$42*'[54]Д8.1_ТЕ_Катег'!$N$55</f>
        <v>0</v>
      </c>
      <c r="F21" s="17" t="e">
        <f>E21/E$32*1000</f>
        <v>#DIV/0!</v>
      </c>
      <c r="G21" s="17">
        <f>'[54]Д8.1_ТЕ_Катег'!O33/'[54]Д8.1_ТЕ_Катег'!$O$42*'[54]Д8.1_ТЕ_Катег'!$O$55</f>
        <v>0</v>
      </c>
      <c r="H21" s="17" t="e">
        <f>G21/G$32*1000</f>
        <v>#DIV/0!</v>
      </c>
      <c r="I21" s="17">
        <f>E21</f>
        <v>0</v>
      </c>
      <c r="J21" s="17" t="e">
        <f>I21/I$32*1000</f>
        <v>#DIV/0!</v>
      </c>
      <c r="K21" s="17">
        <f>G21</f>
        <v>0</v>
      </c>
      <c r="L21" s="17" t="e">
        <f>K21/K$32*1000</f>
        <v>#DIV/0!</v>
      </c>
      <c r="M21" s="17">
        <f>'[54]Д8.1_ТЕ_Катег'!Q33/'[54]Д8.1_ТЕ_Катег'!$Q$42*'[54]Д8.1_ТЕ_Катег'!$Q$55</f>
        <v>7.6899624089790333</v>
      </c>
      <c r="N21" s="17">
        <f>M21/M$32*1000</f>
        <v>34.596893450572445</v>
      </c>
      <c r="O21" s="17" t="s">
        <v>57</v>
      </c>
      <c r="P21" s="17" t="s">
        <v>57</v>
      </c>
    </row>
    <row r="22" spans="1:16" x14ac:dyDescent="0.25">
      <c r="A22" s="15" t="s">
        <v>35</v>
      </c>
      <c r="B22" s="16" t="s">
        <v>21</v>
      </c>
      <c r="C22" s="17" t="e">
        <f>#REF!/#REF!*#REF!+#REF!/#REF!*#REF!</f>
        <v>#REF!</v>
      </c>
      <c r="D22" s="17" t="e">
        <f t="shared" ref="D22:D24" si="19">C22/$C$32*1000</f>
        <v>#REF!</v>
      </c>
      <c r="E22" s="17">
        <f>'[54]Д8.1_ТЕ_Катег'!N34/'[54]Д8.1_ТЕ_Катег'!$N$42*'[54]Д8.1_ТЕ_Катег'!$N$55</f>
        <v>0</v>
      </c>
      <c r="F22" s="17" t="e">
        <f t="shared" ref="F22:F24" si="20">E22/E$32*1000</f>
        <v>#DIV/0!</v>
      </c>
      <c r="G22" s="17">
        <f>'[54]Д8.1_ТЕ_Катег'!O34/'[54]Д8.1_ТЕ_Катег'!$O$42*'[54]Д8.1_ТЕ_Катег'!$O$55</f>
        <v>0</v>
      </c>
      <c r="H22" s="17" t="e">
        <f t="shared" ref="H22:H24" si="21">G22/G$32*1000</f>
        <v>#DIV/0!</v>
      </c>
      <c r="I22" s="17">
        <f t="shared" ref="I22:I24" si="22">E22</f>
        <v>0</v>
      </c>
      <c r="J22" s="17" t="e">
        <f t="shared" ref="J22:J24" si="23">I22/I$32*1000</f>
        <v>#DIV/0!</v>
      </c>
      <c r="K22" s="17">
        <f t="shared" ref="K22:K24" si="24">G22</f>
        <v>0</v>
      </c>
      <c r="L22" s="17" t="e">
        <f>K22/K$32*1000</f>
        <v>#DIV/0!</v>
      </c>
      <c r="M22" s="17">
        <f>'[54]Д8.1_ТЕ_Катег'!Q34/'[54]Д8.1_ТЕ_Катег'!$Q$42*'[54]Д8.1_ТЕ_Катег'!$Q$55</f>
        <v>0</v>
      </c>
      <c r="N22" s="17">
        <f t="shared" ref="N22:N24" si="25">M22/M$32*1000</f>
        <v>0</v>
      </c>
      <c r="O22" s="17" t="s">
        <v>57</v>
      </c>
      <c r="P22" s="17" t="s">
        <v>57</v>
      </c>
    </row>
    <row r="23" spans="1:16" x14ac:dyDescent="0.25">
      <c r="A23" s="15" t="s">
        <v>36</v>
      </c>
      <c r="B23" s="16" t="s">
        <v>23</v>
      </c>
      <c r="C23" s="17" t="e">
        <f>#REF!/#REF!*#REF!+#REF!/#REF!*#REF!</f>
        <v>#REF!</v>
      </c>
      <c r="D23" s="17" t="e">
        <f t="shared" si="19"/>
        <v>#REF!</v>
      </c>
      <c r="E23" s="17">
        <f>'[54]Д8.1_ТЕ_Катег'!N35/'[54]Д8.1_ТЕ_Катег'!$N$42*'[54]Д8.1_ТЕ_Катег'!$N$55</f>
        <v>0</v>
      </c>
      <c r="F23" s="17" t="e">
        <f t="shared" si="20"/>
        <v>#DIV/0!</v>
      </c>
      <c r="G23" s="17">
        <f>'[54]Д8.1_ТЕ_Катег'!O35/'[54]Д8.1_ТЕ_Катег'!$O$42*'[54]Д8.1_ТЕ_Катег'!$O$55</f>
        <v>0</v>
      </c>
      <c r="H23" s="17" t="e">
        <f t="shared" si="21"/>
        <v>#DIV/0!</v>
      </c>
      <c r="I23" s="17">
        <f t="shared" si="22"/>
        <v>0</v>
      </c>
      <c r="J23" s="17" t="e">
        <f t="shared" si="23"/>
        <v>#DIV/0!</v>
      </c>
      <c r="K23" s="17">
        <f t="shared" si="24"/>
        <v>0</v>
      </c>
      <c r="L23" s="17" t="e">
        <f>K23/K$32*1000</f>
        <v>#DIV/0!</v>
      </c>
      <c r="M23" s="17">
        <f>'[54]Д8.1_ТЕ_Катег'!Q35/'[54]Д8.1_ТЕ_Катег'!$Q$42*'[54]Д8.1_ТЕ_Катег'!$Q$55</f>
        <v>0.37512011751117241</v>
      </c>
      <c r="N23" s="17">
        <f>M23/M$32*1000</f>
        <v>1.6876533390523145</v>
      </c>
      <c r="O23" s="17" t="s">
        <v>57</v>
      </c>
      <c r="P23" s="17" t="s">
        <v>57</v>
      </c>
    </row>
    <row r="24" spans="1:16" x14ac:dyDescent="0.25">
      <c r="A24" s="15" t="s">
        <v>37</v>
      </c>
      <c r="B24" s="16" t="s">
        <v>25</v>
      </c>
      <c r="C24" s="17" t="e">
        <f>#REF!/#REF!*#REF!+#REF!/#REF!*#REF!</f>
        <v>#REF!</v>
      </c>
      <c r="D24" s="17" t="e">
        <f t="shared" si="19"/>
        <v>#REF!</v>
      </c>
      <c r="E24" s="17">
        <f>'[54]Д8.1_ТЕ_Катег'!N39/'[54]Д8.1_ТЕ_Катег'!$N$42*'[54]Д8.1_ТЕ_Катег'!$N$55</f>
        <v>0</v>
      </c>
      <c r="F24" s="17" t="e">
        <f t="shared" si="20"/>
        <v>#DIV/0!</v>
      </c>
      <c r="G24" s="17">
        <f>'[54]Д8.1_ТЕ_Катег'!O39/'[54]Д8.1_ТЕ_Катег'!$O$42*'[54]Д8.1_ТЕ_Катег'!$O$55</f>
        <v>0</v>
      </c>
      <c r="H24" s="17" t="e">
        <f t="shared" si="21"/>
        <v>#DIV/0!</v>
      </c>
      <c r="I24" s="17">
        <f t="shared" si="22"/>
        <v>0</v>
      </c>
      <c r="J24" s="17" t="e">
        <f t="shared" si="23"/>
        <v>#DIV/0!</v>
      </c>
      <c r="K24" s="17">
        <f t="shared" si="24"/>
        <v>0</v>
      </c>
      <c r="L24" s="17" t="e">
        <f>K24/K$32*1000</f>
        <v>#DIV/0!</v>
      </c>
      <c r="M24" s="17">
        <f>'[54]Д8.1_ТЕ_Катег'!Q39/'[54]Д8.1_ТЕ_Катег'!$Q$42*'[54]Д8.1_ТЕ_Катег'!$Q$55</f>
        <v>0</v>
      </c>
      <c r="N24" s="17">
        <f t="shared" si="25"/>
        <v>0</v>
      </c>
      <c r="O24" s="17" t="s">
        <v>57</v>
      </c>
      <c r="P24" s="17" t="s">
        <v>57</v>
      </c>
    </row>
    <row r="25" spans="1:16" x14ac:dyDescent="0.25">
      <c r="A25" s="11">
        <v>4</v>
      </c>
      <c r="B25" s="19" t="s">
        <v>38</v>
      </c>
      <c r="C25" s="14" t="e">
        <f>C26+C27+C28+C29</f>
        <v>#REF!</v>
      </c>
      <c r="D25" s="14" t="e">
        <f>D10+D15+D20</f>
        <v>#REF!</v>
      </c>
      <c r="E25" s="14">
        <f>E26+E27+E28+E29</f>
        <v>405.51513255448629</v>
      </c>
      <c r="F25" s="14" t="e">
        <f>F10+F15+F20</f>
        <v>#DIV/0!</v>
      </c>
      <c r="G25" s="14">
        <f t="shared" ref="G25" si="26">G26+G27+G28+G29</f>
        <v>405.51513255448629</v>
      </c>
      <c r="H25" s="14" t="e">
        <f>H10+H15+H20</f>
        <v>#DIV/0!</v>
      </c>
      <c r="I25" s="14">
        <f t="shared" ref="I25" si="27">I26+I27+I28+I29</f>
        <v>341.27160668659286</v>
      </c>
      <c r="J25" s="14" t="e">
        <f>J10+J15+J20</f>
        <v>#DIV/0!</v>
      </c>
      <c r="K25" s="14">
        <f>K26+K27+K28+K29</f>
        <v>341.27160668659286</v>
      </c>
      <c r="L25" s="14" t="e">
        <f>L10+L15+L20</f>
        <v>#DIV/0!</v>
      </c>
      <c r="M25" s="14">
        <f t="shared" ref="M25" si="28">M26+M27+M28+M29</f>
        <v>413.58021508097653</v>
      </c>
      <c r="N25" s="20">
        <f>N10+N15+N20</f>
        <v>1665.82</v>
      </c>
      <c r="O25" s="17" t="s">
        <v>57</v>
      </c>
      <c r="P25" s="17" t="s">
        <v>57</v>
      </c>
    </row>
    <row r="26" spans="1:16" x14ac:dyDescent="0.25">
      <c r="A26" s="15" t="s">
        <v>39</v>
      </c>
      <c r="B26" s="16" t="s">
        <v>40</v>
      </c>
      <c r="C26" s="17" t="e">
        <f>C11+C16+C21</f>
        <v>#REF!</v>
      </c>
      <c r="D26" s="17" t="e">
        <f t="shared" ref="D26" si="29">D11+D16+D21</f>
        <v>#REF!</v>
      </c>
      <c r="E26" s="17">
        <f>E11+E16+E21</f>
        <v>372.63085729640204</v>
      </c>
      <c r="F26" s="17" t="e">
        <f t="shared" ref="F26:N29" si="30">F11+F16+F21</f>
        <v>#DIV/0!</v>
      </c>
      <c r="G26" s="17">
        <f>G11+G16+G21</f>
        <v>372.63085729640204</v>
      </c>
      <c r="H26" s="17" t="e">
        <f t="shared" si="30"/>
        <v>#DIV/0!</v>
      </c>
      <c r="I26" s="17">
        <f t="shared" si="30"/>
        <v>313.70244401464208</v>
      </c>
      <c r="J26" s="17" t="e">
        <f t="shared" si="30"/>
        <v>#DIV/0!</v>
      </c>
      <c r="K26" s="17">
        <f>K11+K16+K21</f>
        <v>313.70244401464208</v>
      </c>
      <c r="L26" s="17" t="e">
        <f t="shared" si="30"/>
        <v>#DIV/0!</v>
      </c>
      <c r="M26" s="17">
        <f t="shared" si="30"/>
        <v>380.3208197053811</v>
      </c>
      <c r="N26" s="17">
        <f t="shared" si="30"/>
        <v>1531.9353217921016</v>
      </c>
      <c r="O26" s="17" t="s">
        <v>57</v>
      </c>
      <c r="P26" s="17" t="s">
        <v>57</v>
      </c>
    </row>
    <row r="27" spans="1:16" ht="16.149999999999999" customHeight="1" x14ac:dyDescent="0.25">
      <c r="A27" s="15" t="s">
        <v>41</v>
      </c>
      <c r="B27" s="16" t="s">
        <v>21</v>
      </c>
      <c r="C27" s="17" t="e">
        <f t="shared" ref="C27:L29" si="31">C12+C17+C22</f>
        <v>#REF!</v>
      </c>
      <c r="D27" s="17" t="e">
        <f t="shared" si="31"/>
        <v>#REF!</v>
      </c>
      <c r="E27" s="17">
        <f t="shared" si="31"/>
        <v>0</v>
      </c>
      <c r="F27" s="17" t="e">
        <f t="shared" si="31"/>
        <v>#DIV/0!</v>
      </c>
      <c r="G27" s="17">
        <f t="shared" si="31"/>
        <v>0</v>
      </c>
      <c r="H27" s="17" t="e">
        <f t="shared" si="31"/>
        <v>#DIV/0!</v>
      </c>
      <c r="I27" s="17">
        <f t="shared" si="31"/>
        <v>0</v>
      </c>
      <c r="J27" s="17" t="e">
        <f t="shared" si="31"/>
        <v>#DIV/0!</v>
      </c>
      <c r="K27" s="17">
        <f>K12+K17+K22</f>
        <v>0</v>
      </c>
      <c r="L27" s="17" t="e">
        <f t="shared" si="31"/>
        <v>#DIV/0!</v>
      </c>
      <c r="M27" s="17">
        <f t="shared" si="30"/>
        <v>0</v>
      </c>
      <c r="N27" s="17">
        <f t="shared" si="30"/>
        <v>0</v>
      </c>
      <c r="O27" s="17" t="s">
        <v>57</v>
      </c>
      <c r="P27" s="17" t="s">
        <v>57</v>
      </c>
    </row>
    <row r="28" spans="1:16" x14ac:dyDescent="0.25">
      <c r="A28" s="15" t="s">
        <v>42</v>
      </c>
      <c r="B28" s="16" t="s">
        <v>23</v>
      </c>
      <c r="C28" s="17" t="e">
        <f t="shared" si="31"/>
        <v>#REF!</v>
      </c>
      <c r="D28" s="17" t="e">
        <f t="shared" si="31"/>
        <v>#REF!</v>
      </c>
      <c r="E28" s="17">
        <f t="shared" si="31"/>
        <v>32.884275258084251</v>
      </c>
      <c r="F28" s="17" t="e">
        <f t="shared" si="31"/>
        <v>#DIV/0!</v>
      </c>
      <c r="G28" s="17">
        <f t="shared" si="31"/>
        <v>32.884275258084251</v>
      </c>
      <c r="H28" s="17" t="e">
        <f t="shared" si="31"/>
        <v>#DIV/0!</v>
      </c>
      <c r="I28" s="17">
        <f t="shared" si="31"/>
        <v>27.569162671950753</v>
      </c>
      <c r="J28" s="17" t="e">
        <f t="shared" si="31"/>
        <v>#DIV/0!</v>
      </c>
      <c r="K28" s="17">
        <f>K13+K18+K23</f>
        <v>27.569162671950753</v>
      </c>
      <c r="L28" s="17" t="e">
        <f t="shared" si="31"/>
        <v>#DIV/0!</v>
      </c>
      <c r="M28" s="17">
        <f t="shared" si="30"/>
        <v>33.259395375595425</v>
      </c>
      <c r="N28" s="17">
        <f t="shared" si="30"/>
        <v>133.89168601370534</v>
      </c>
      <c r="O28" s="17" t="s">
        <v>57</v>
      </c>
      <c r="P28" s="17" t="s">
        <v>57</v>
      </c>
    </row>
    <row r="29" spans="1:16" x14ac:dyDescent="0.25">
      <c r="A29" s="15" t="s">
        <v>43</v>
      </c>
      <c r="B29" s="16" t="s">
        <v>25</v>
      </c>
      <c r="C29" s="17" t="e">
        <f t="shared" si="31"/>
        <v>#REF!</v>
      </c>
      <c r="D29" s="17" t="e">
        <f t="shared" si="31"/>
        <v>#REF!</v>
      </c>
      <c r="E29" s="17">
        <f t="shared" si="31"/>
        <v>0</v>
      </c>
      <c r="F29" s="17" t="e">
        <f t="shared" si="31"/>
        <v>#DIV/0!</v>
      </c>
      <c r="G29" s="17">
        <f t="shared" si="31"/>
        <v>0</v>
      </c>
      <c r="H29" s="17" t="e">
        <f t="shared" si="31"/>
        <v>#DIV/0!</v>
      </c>
      <c r="I29" s="17">
        <f t="shared" si="31"/>
        <v>0</v>
      </c>
      <c r="J29" s="17" t="e">
        <f t="shared" si="31"/>
        <v>#DIV/0!</v>
      </c>
      <c r="K29" s="17">
        <f>K14+K19+K24</f>
        <v>0</v>
      </c>
      <c r="L29" s="17" t="e">
        <f t="shared" si="31"/>
        <v>#DIV/0!</v>
      </c>
      <c r="M29" s="17">
        <f t="shared" si="30"/>
        <v>0</v>
      </c>
      <c r="N29" s="17">
        <f t="shared" si="30"/>
        <v>0</v>
      </c>
      <c r="O29" s="17" t="s">
        <v>57</v>
      </c>
      <c r="P29" s="17" t="s">
        <v>57</v>
      </c>
    </row>
    <row r="30" spans="1:16" ht="39" customHeight="1" x14ac:dyDescent="0.25">
      <c r="A30" s="11">
        <v>5</v>
      </c>
      <c r="B30" s="22" t="s">
        <v>44</v>
      </c>
      <c r="C30" s="14">
        <f>E30</f>
        <v>254.58285807153638</v>
      </c>
      <c r="D30" s="14"/>
      <c r="E30" s="14">
        <f>[54]Д4!X65</f>
        <v>254.58285807153638</v>
      </c>
      <c r="F30" s="14" t="s">
        <v>46</v>
      </c>
      <c r="G30" s="14">
        <f>$E$30</f>
        <v>254.58285807153638</v>
      </c>
      <c r="H30" s="14" t="s">
        <v>46</v>
      </c>
      <c r="I30" s="14">
        <f>$E$30</f>
        <v>254.58285807153638</v>
      </c>
      <c r="J30" s="14" t="s">
        <v>46</v>
      </c>
      <c r="K30" s="14">
        <f>$E$30</f>
        <v>254.58285807153638</v>
      </c>
      <c r="L30" s="14" t="s">
        <v>46</v>
      </c>
      <c r="M30" s="14">
        <f>$E$30</f>
        <v>254.58285807153638</v>
      </c>
      <c r="N30" s="14" t="s">
        <v>46</v>
      </c>
      <c r="O30" s="17" t="s">
        <v>57</v>
      </c>
      <c r="P30" s="17" t="s">
        <v>57</v>
      </c>
    </row>
    <row r="31" spans="1:16" s="24" customFormat="1" ht="24" customHeight="1" x14ac:dyDescent="0.25">
      <c r="A31" s="11" t="s">
        <v>49</v>
      </c>
      <c r="B31" s="12" t="s">
        <v>80</v>
      </c>
      <c r="C31" s="14">
        <f>E31+I31</f>
        <v>222.27320553984001</v>
      </c>
      <c r="D31" s="14"/>
      <c r="E31" s="14">
        <f>[54]Д6_ТЕ!W51</f>
        <v>222.27320553984001</v>
      </c>
      <c r="F31" s="14" t="s">
        <v>46</v>
      </c>
      <c r="G31" s="14">
        <f>E31</f>
        <v>222.27320553984001</v>
      </c>
      <c r="H31" s="14" t="s">
        <v>46</v>
      </c>
      <c r="I31" s="14">
        <f>[54]Д6_ЦТП_ТЕ!W51</f>
        <v>0</v>
      </c>
      <c r="J31" s="14" t="s">
        <v>46</v>
      </c>
      <c r="K31" s="14">
        <f>I31</f>
        <v>0</v>
      </c>
      <c r="L31" s="14" t="s">
        <v>46</v>
      </c>
      <c r="M31" s="14">
        <f>E31</f>
        <v>222.27320553984001</v>
      </c>
      <c r="N31" s="14" t="s">
        <v>46</v>
      </c>
      <c r="O31" s="17" t="s">
        <v>57</v>
      </c>
      <c r="P31" s="17" t="s">
        <v>57</v>
      </c>
    </row>
    <row r="32" spans="1:16" ht="24" customHeight="1" x14ac:dyDescent="0.25">
      <c r="A32" s="25" t="s">
        <v>53</v>
      </c>
      <c r="B32" s="12" t="s">
        <v>81</v>
      </c>
      <c r="C32" s="14">
        <f>M32</f>
        <v>222.27320553984001</v>
      </c>
      <c r="D32" s="14"/>
      <c r="E32" s="14">
        <f>'[54]Д8.1_ТЕ_Катег'!N55</f>
        <v>0</v>
      </c>
      <c r="F32" s="14" t="s">
        <v>46</v>
      </c>
      <c r="G32" s="14">
        <f>'[54]Д8.1_ТЕ_Катег'!O55</f>
        <v>0</v>
      </c>
      <c r="H32" s="14" t="s">
        <v>46</v>
      </c>
      <c r="I32" s="14">
        <f>E32</f>
        <v>0</v>
      </c>
      <c r="J32" s="14" t="s">
        <v>46</v>
      </c>
      <c r="K32" s="14">
        <f>G32</f>
        <v>0</v>
      </c>
      <c r="L32" s="14" t="s">
        <v>46</v>
      </c>
      <c r="M32" s="14">
        <f>'[54]Д8.1_ТЕ_Катег'!Q55</f>
        <v>222.27320553984001</v>
      </c>
      <c r="N32" s="14" t="s">
        <v>46</v>
      </c>
      <c r="O32" s="17" t="s">
        <v>57</v>
      </c>
      <c r="P32" s="17" t="s">
        <v>57</v>
      </c>
    </row>
    <row r="33" spans="1:16" x14ac:dyDescent="0.25">
      <c r="A33" s="11" t="s">
        <v>55</v>
      </c>
      <c r="B33" s="12" t="s">
        <v>86</v>
      </c>
      <c r="C33" s="14" t="e">
        <f>C28/C26*100</f>
        <v>#REF!</v>
      </c>
      <c r="D33" s="14"/>
      <c r="E33" s="14">
        <f>E28/E26*100</f>
        <v>8.8248932191697396</v>
      </c>
      <c r="F33" s="14" t="s">
        <v>46</v>
      </c>
      <c r="G33" s="14">
        <f>G28/G26*100</f>
        <v>8.8248932191697396</v>
      </c>
      <c r="H33" s="14" t="s">
        <v>46</v>
      </c>
      <c r="I33" s="14">
        <f>I28/I26*100</f>
        <v>8.7883161887842878</v>
      </c>
      <c r="J33" s="14" t="s">
        <v>46</v>
      </c>
      <c r="K33" s="14">
        <f>K28/K26*100</f>
        <v>8.7883161887842878</v>
      </c>
      <c r="L33" s="14" t="s">
        <v>46</v>
      </c>
      <c r="M33" s="14">
        <f>M28/M26*100</f>
        <v>8.7450893173190227</v>
      </c>
      <c r="N33" s="14" t="s">
        <v>46</v>
      </c>
      <c r="O33" s="17" t="s">
        <v>57</v>
      </c>
      <c r="P33" s="17" t="s">
        <v>57</v>
      </c>
    </row>
    <row r="34" spans="1:16" ht="25.5" x14ac:dyDescent="0.25">
      <c r="A34" s="25" t="s">
        <v>88</v>
      </c>
      <c r="B34" s="22" t="s">
        <v>89</v>
      </c>
      <c r="C34" s="14">
        <f>SUM(C35:C38)</f>
        <v>27.20506870415344</v>
      </c>
      <c r="D34" s="14">
        <f t="shared" ref="D34:J34" si="32">D35+D36+D37+D38</f>
        <v>229.62486637168695</v>
      </c>
      <c r="E34" s="14">
        <f t="shared" si="32"/>
        <v>27.20506870415344</v>
      </c>
      <c r="F34" s="14">
        <f t="shared" si="32"/>
        <v>229.62486637168695</v>
      </c>
      <c r="G34" s="14" t="s">
        <v>46</v>
      </c>
      <c r="H34" s="14" t="s">
        <v>46</v>
      </c>
      <c r="I34" s="20">
        <f t="shared" si="32"/>
        <v>0</v>
      </c>
      <c r="J34" s="20" t="e">
        <f t="shared" si="32"/>
        <v>#DIV/0!</v>
      </c>
      <c r="K34" s="14" t="s">
        <v>46</v>
      </c>
      <c r="L34" s="14" t="s">
        <v>46</v>
      </c>
      <c r="M34" s="14" t="s">
        <v>46</v>
      </c>
      <c r="N34" s="14" t="s">
        <v>46</v>
      </c>
      <c r="O34" s="14">
        <f>O35+O36+O37+O38</f>
        <v>27.20506870415344</v>
      </c>
      <c r="P34" s="20">
        <f>P35+P36+P37+P38</f>
        <v>229.62486637168695</v>
      </c>
    </row>
    <row r="35" spans="1:16" x14ac:dyDescent="0.25">
      <c r="A35" s="15" t="s">
        <v>90</v>
      </c>
      <c r="B35" s="16" t="s">
        <v>28</v>
      </c>
      <c r="C35" s="17">
        <f>E35+I35</f>
        <v>23.514980345918925</v>
      </c>
      <c r="D35" s="17">
        <f>C35/$C$39*1000</f>
        <v>198.4786099378646</v>
      </c>
      <c r="E35" s="17">
        <f>[54]Д7!W35</f>
        <v>23.514980345918925</v>
      </c>
      <c r="F35" s="17">
        <f>E35/E$39*1000</f>
        <v>198.4786099378646</v>
      </c>
      <c r="G35" s="14" t="s">
        <v>46</v>
      </c>
      <c r="H35" s="14" t="s">
        <v>46</v>
      </c>
      <c r="I35" s="18">
        <f>[54]Д7_ЦТП!W35</f>
        <v>0</v>
      </c>
      <c r="J35" s="18" t="e">
        <f>I35/I$39*1000</f>
        <v>#DIV/0!</v>
      </c>
      <c r="K35" s="14" t="s">
        <v>46</v>
      </c>
      <c r="L35" s="14" t="s">
        <v>46</v>
      </c>
      <c r="M35" s="14" t="s">
        <v>46</v>
      </c>
      <c r="N35" s="14" t="s">
        <v>46</v>
      </c>
      <c r="O35" s="14">
        <f>[54]Д7!W35</f>
        <v>23.514980345918925</v>
      </c>
      <c r="P35" s="17">
        <f>O35/O$39*1000</f>
        <v>198.4786099378646</v>
      </c>
    </row>
    <row r="36" spans="1:16" x14ac:dyDescent="0.25">
      <c r="A36" s="15" t="s">
        <v>91</v>
      </c>
      <c r="B36" s="16" t="s">
        <v>21</v>
      </c>
      <c r="C36" s="17">
        <f t="shared" ref="C36:C38" si="33">E36+I36</f>
        <v>0</v>
      </c>
      <c r="D36" s="17">
        <f t="shared" ref="D36:D38" si="34">C36/$C$39*1000</f>
        <v>0</v>
      </c>
      <c r="E36" s="17">
        <f>[54]Д7!W36</f>
        <v>0</v>
      </c>
      <c r="F36" s="17">
        <f t="shared" ref="F36:F38" si="35">E36/E$39*1000</f>
        <v>0</v>
      </c>
      <c r="G36" s="14" t="s">
        <v>46</v>
      </c>
      <c r="H36" s="14" t="s">
        <v>46</v>
      </c>
      <c r="I36" s="18">
        <f>[54]Д7_ЦТП!W36</f>
        <v>0</v>
      </c>
      <c r="J36" s="18" t="e">
        <f>I36/I$39*1000</f>
        <v>#DIV/0!</v>
      </c>
      <c r="K36" s="14" t="s">
        <v>46</v>
      </c>
      <c r="L36" s="14" t="s">
        <v>46</v>
      </c>
      <c r="M36" s="14" t="s">
        <v>46</v>
      </c>
      <c r="N36" s="14" t="s">
        <v>46</v>
      </c>
      <c r="O36" s="14">
        <f>[54]Д7!W36</f>
        <v>0</v>
      </c>
      <c r="P36" s="17">
        <f>O36/O$39*1000</f>
        <v>0</v>
      </c>
    </row>
    <row r="37" spans="1:16" x14ac:dyDescent="0.25">
      <c r="A37" s="15" t="s">
        <v>92</v>
      </c>
      <c r="B37" s="16" t="s">
        <v>23</v>
      </c>
      <c r="C37" s="17">
        <f t="shared" si="33"/>
        <v>3.6900883582345139</v>
      </c>
      <c r="D37" s="17">
        <f t="shared" si="34"/>
        <v>31.146256433822341</v>
      </c>
      <c r="E37" s="17">
        <f>[54]Д7!W38</f>
        <v>3.6900883582345139</v>
      </c>
      <c r="F37" s="17">
        <f t="shared" si="35"/>
        <v>31.146256433822341</v>
      </c>
      <c r="G37" s="14" t="s">
        <v>46</v>
      </c>
      <c r="H37" s="14" t="s">
        <v>46</v>
      </c>
      <c r="I37" s="18">
        <f>[54]Д7_ЦТП!W38</f>
        <v>0</v>
      </c>
      <c r="J37" s="18" t="e">
        <f>I37/I$39*1000</f>
        <v>#DIV/0!</v>
      </c>
      <c r="K37" s="14" t="s">
        <v>46</v>
      </c>
      <c r="L37" s="14" t="s">
        <v>46</v>
      </c>
      <c r="M37" s="14" t="s">
        <v>46</v>
      </c>
      <c r="N37" s="14" t="s">
        <v>46</v>
      </c>
      <c r="O37" s="14">
        <f>[54]Д7!W38</f>
        <v>3.6900883582345139</v>
      </c>
      <c r="P37" s="17">
        <f>O37/O$39*1000</f>
        <v>31.146256433822341</v>
      </c>
    </row>
    <row r="38" spans="1:16" x14ac:dyDescent="0.25">
      <c r="A38" s="15" t="s">
        <v>93</v>
      </c>
      <c r="B38" s="16" t="s">
        <v>25</v>
      </c>
      <c r="C38" s="17">
        <f t="shared" si="33"/>
        <v>0</v>
      </c>
      <c r="D38" s="17">
        <f t="shared" si="34"/>
        <v>0</v>
      </c>
      <c r="E38" s="17">
        <f>[54]Д7!W37</f>
        <v>0</v>
      </c>
      <c r="F38" s="17">
        <f t="shared" si="35"/>
        <v>0</v>
      </c>
      <c r="G38" s="14" t="s">
        <v>46</v>
      </c>
      <c r="H38" s="14" t="s">
        <v>46</v>
      </c>
      <c r="I38" s="18">
        <f>[54]Д7_ЦТП!W37</f>
        <v>0</v>
      </c>
      <c r="J38" s="18" t="e">
        <f>I38/I$39*1000</f>
        <v>#DIV/0!</v>
      </c>
      <c r="K38" s="14" t="s">
        <v>46</v>
      </c>
      <c r="L38" s="14" t="s">
        <v>46</v>
      </c>
      <c r="M38" s="14" t="s">
        <v>46</v>
      </c>
      <c r="N38" s="14" t="s">
        <v>46</v>
      </c>
      <c r="O38" s="14">
        <f>[54]Д7!W37</f>
        <v>0</v>
      </c>
      <c r="P38" s="17">
        <f>O38/O$39*1000</f>
        <v>0</v>
      </c>
    </row>
    <row r="39" spans="1:16" ht="27" customHeight="1" x14ac:dyDescent="0.25">
      <c r="A39" s="25" t="s">
        <v>94</v>
      </c>
      <c r="B39" s="22" t="s">
        <v>95</v>
      </c>
      <c r="C39" s="14">
        <f>E39+I39</f>
        <v>118.47614386900679</v>
      </c>
      <c r="D39" s="14" t="s">
        <v>46</v>
      </c>
      <c r="E39" s="14">
        <f>[54]Д7!W43</f>
        <v>118.47614386900679</v>
      </c>
      <c r="F39" s="14" t="s">
        <v>46</v>
      </c>
      <c r="G39" s="14" t="s">
        <v>46</v>
      </c>
      <c r="H39" s="14" t="s">
        <v>46</v>
      </c>
      <c r="I39" s="20">
        <f>[54]Д7_ЦТП!W43</f>
        <v>0</v>
      </c>
      <c r="J39" s="20" t="s">
        <v>46</v>
      </c>
      <c r="K39" s="14" t="s">
        <v>46</v>
      </c>
      <c r="L39" s="14" t="s">
        <v>46</v>
      </c>
      <c r="M39" s="14" t="s">
        <v>46</v>
      </c>
      <c r="N39" s="14" t="s">
        <v>46</v>
      </c>
      <c r="O39" s="14">
        <f>[54]Д7!W43</f>
        <v>118.47614386900679</v>
      </c>
      <c r="P39" s="14"/>
    </row>
    <row r="40" spans="1:16" x14ac:dyDescent="0.25">
      <c r="A40" s="125"/>
      <c r="B40" s="126"/>
      <c r="C40" s="3"/>
      <c r="D40" s="3"/>
      <c r="E40" s="3"/>
      <c r="F40" s="3"/>
      <c r="G40" s="3"/>
      <c r="H40" s="3"/>
      <c r="I40" s="3"/>
      <c r="J40" s="3"/>
      <c r="K40" s="3"/>
      <c r="L40" s="3"/>
    </row>
    <row r="41" spans="1:16" s="38" customFormat="1" ht="17.25" customHeight="1" x14ac:dyDescent="0.25">
      <c r="A41" s="145"/>
      <c r="B41" s="146" t="s">
        <v>68</v>
      </c>
      <c r="C41" s="358"/>
      <c r="D41" s="358"/>
      <c r="E41" s="358"/>
      <c r="F41" s="147"/>
      <c r="G41" s="358" t="s">
        <v>96</v>
      </c>
      <c r="H41" s="358"/>
      <c r="I41" s="358"/>
      <c r="J41" s="358"/>
      <c r="K41" s="358"/>
      <c r="L41" s="147"/>
      <c r="N41" s="122" t="s">
        <v>70</v>
      </c>
    </row>
    <row r="42" spans="1:16" ht="25.5" customHeight="1" x14ac:dyDescent="0.25">
      <c r="A42" s="130"/>
      <c r="B42" s="131"/>
      <c r="C42" s="327"/>
      <c r="D42" s="327"/>
      <c r="E42" s="327"/>
      <c r="F42" s="132"/>
      <c r="G42" s="327" t="s">
        <v>106</v>
      </c>
      <c r="H42" s="327"/>
      <c r="I42" s="327"/>
      <c r="J42" s="327"/>
      <c r="K42" s="327"/>
      <c r="L42" s="132"/>
    </row>
    <row r="46" spans="1:16" x14ac:dyDescent="0.25">
      <c r="B46" s="123"/>
      <c r="C46" s="66"/>
      <c r="D46" s="66"/>
      <c r="E46" s="66"/>
      <c r="F46" s="66"/>
      <c r="G46" s="66"/>
      <c r="H46" s="66"/>
      <c r="I46" s="66"/>
      <c r="J46" s="66"/>
      <c r="K46" s="66"/>
      <c r="L46" s="66"/>
      <c r="M46" s="124"/>
      <c r="N46" s="124"/>
    </row>
    <row r="47" spans="1:16" x14ac:dyDescent="0.25">
      <c r="B47" s="124"/>
      <c r="C47" s="124"/>
      <c r="D47" s="124"/>
      <c r="E47" s="124"/>
      <c r="F47" s="134"/>
      <c r="G47" s="124"/>
      <c r="H47" s="134"/>
      <c r="I47" s="124"/>
      <c r="J47" s="134"/>
      <c r="K47" s="124"/>
      <c r="L47" s="134"/>
      <c r="M47" s="124"/>
      <c r="N47" s="124"/>
    </row>
    <row r="48" spans="1:16" x14ac:dyDescent="0.25">
      <c r="B48" s="124"/>
      <c r="C48" s="124"/>
      <c r="D48" s="124"/>
      <c r="E48" s="124"/>
      <c r="F48" s="124"/>
      <c r="G48" s="124"/>
      <c r="H48" s="124"/>
      <c r="I48" s="124"/>
      <c r="J48" s="124"/>
      <c r="K48" s="124"/>
      <c r="L48" s="124"/>
      <c r="M48" s="124"/>
      <c r="N48" s="124"/>
    </row>
    <row r="49" spans="2:14" x14ac:dyDescent="0.25">
      <c r="B49" s="124"/>
      <c r="C49" s="124"/>
      <c r="D49" s="124"/>
      <c r="E49" s="124"/>
      <c r="F49" s="124"/>
      <c r="G49" s="124"/>
      <c r="H49" s="124"/>
      <c r="I49" s="124"/>
      <c r="J49" s="124"/>
      <c r="K49" s="124"/>
      <c r="L49" s="124"/>
      <c r="M49" s="124"/>
      <c r="N49" s="124"/>
    </row>
    <row r="50" spans="2:14" x14ac:dyDescent="0.25">
      <c r="B50" s="123"/>
      <c r="C50" s="66"/>
      <c r="D50" s="66"/>
      <c r="E50" s="66"/>
      <c r="F50" s="66"/>
      <c r="G50" s="66"/>
      <c r="H50" s="66"/>
      <c r="I50" s="66"/>
      <c r="J50" s="66"/>
      <c r="K50" s="66"/>
      <c r="L50" s="66"/>
      <c r="M50" s="124"/>
      <c r="N50" s="124"/>
    </row>
    <row r="51" spans="2:14" x14ac:dyDescent="0.25">
      <c r="B51" s="124"/>
      <c r="C51" s="124"/>
      <c r="D51" s="124"/>
      <c r="E51" s="124"/>
      <c r="F51" s="134"/>
      <c r="G51" s="124"/>
      <c r="H51" s="134"/>
      <c r="I51" s="124"/>
      <c r="J51" s="134"/>
      <c r="K51" s="124"/>
      <c r="L51" s="134"/>
      <c r="M51" s="124"/>
      <c r="N51" s="124"/>
    </row>
  </sheetData>
  <mergeCells count="19">
    <mergeCell ref="A6:A8"/>
    <mergeCell ref="B6:B8"/>
    <mergeCell ref="C6:D7"/>
    <mergeCell ref="E6:P6"/>
    <mergeCell ref="E7:F7"/>
    <mergeCell ref="M7:N7"/>
    <mergeCell ref="O7:P7"/>
    <mergeCell ref="C41:E41"/>
    <mergeCell ref="G41:K41"/>
    <mergeCell ref="J1:L1"/>
    <mergeCell ref="M1:P1"/>
    <mergeCell ref="B2:P2"/>
    <mergeCell ref="B3:P3"/>
    <mergeCell ref="B4:P4"/>
    <mergeCell ref="C42:E42"/>
    <mergeCell ref="G42:K42"/>
    <mergeCell ref="G7:H7"/>
    <mergeCell ref="I7:J7"/>
    <mergeCell ref="K7:L7"/>
  </mergeCells>
  <conditionalFormatting sqref="B1">
    <cfRule type="containsText" dxfId="97" priority="13" operator="containsText" text="Для корек">
      <formula>NOT(ISERROR(SEARCH("Для корек",B1)))</formula>
    </cfRule>
  </conditionalFormatting>
  <conditionalFormatting sqref="C34:J39 C10:L20 C25:L33 C21:D24">
    <cfRule type="expression" dxfId="96" priority="12">
      <formula>C10="ПОМИЛКА"</formula>
    </cfRule>
  </conditionalFormatting>
  <conditionalFormatting sqref="C46:L46">
    <cfRule type="expression" dxfId="95" priority="11">
      <formula>C46="ПОМИЛКА"</formula>
    </cfRule>
  </conditionalFormatting>
  <conditionalFormatting sqref="C50:L50">
    <cfRule type="expression" dxfId="94" priority="10">
      <formula>C50="ПОМИЛКА"</formula>
    </cfRule>
  </conditionalFormatting>
  <conditionalFormatting sqref="M10:N15 N16:N19 M20:N20 M25:N32">
    <cfRule type="expression" dxfId="93" priority="9">
      <formula>M10="ПОМИЛКА"</formula>
    </cfRule>
  </conditionalFormatting>
  <conditionalFormatting sqref="M33:N33">
    <cfRule type="expression" dxfId="92" priority="7">
      <formula>M33="ПОМИЛКА"</formula>
    </cfRule>
  </conditionalFormatting>
  <conditionalFormatting sqref="M16:M19">
    <cfRule type="expression" dxfId="91" priority="8">
      <formula>M16="ПОМИЛКА"</formula>
    </cfRule>
  </conditionalFormatting>
  <conditionalFormatting sqref="K39:P39 K34:N34 K35:O38">
    <cfRule type="expression" dxfId="90" priority="6">
      <formula>K34="ПОМИЛКА"</formula>
    </cfRule>
  </conditionalFormatting>
  <conditionalFormatting sqref="E21:L24">
    <cfRule type="expression" dxfId="89" priority="5">
      <formula>E21="ПОМИЛКА"</formula>
    </cfRule>
  </conditionalFormatting>
  <conditionalFormatting sqref="M21:N24">
    <cfRule type="expression" dxfId="88" priority="4">
      <formula>M21="ПОМИЛКА"</formula>
    </cfRule>
  </conditionalFormatting>
  <conditionalFormatting sqref="O10:P33">
    <cfRule type="expression" dxfId="87" priority="3">
      <formula>O10="ПОМИЛКА"</formula>
    </cfRule>
  </conditionalFormatting>
  <conditionalFormatting sqref="O34">
    <cfRule type="expression" dxfId="86" priority="2">
      <formula>O34="ПОМИЛКА"</formula>
    </cfRule>
  </conditionalFormatting>
  <conditionalFormatting sqref="P34:P38">
    <cfRule type="expression" dxfId="85" priority="1">
      <formula>P34="ПОМИЛКА"</formula>
    </cfRule>
  </conditionalFormatting>
  <printOptions horizontalCentered="1"/>
  <pageMargins left="0.55118110236220474" right="0.19685039370078741" top="0.55118110236220474" bottom="0" header="0.31496062992125984" footer="0.31496062992125984"/>
  <pageSetup paperSize="9" scale="64" orientation="landscape" blackAndWhite="1" r:id="rId1"/>
  <rowBreaks count="1" manualBreakCount="1">
    <brk id="41" max="15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4">
    <tabColor rgb="FFFF6D6D"/>
    <pageSetUpPr fitToPage="1"/>
  </sheetPr>
  <dimension ref="A1:M50"/>
  <sheetViews>
    <sheetView view="pageBreakPreview" zoomScaleNormal="115" zoomScaleSheetLayoutView="100" workbookViewId="0">
      <pane ySplit="8" topLeftCell="A9" activePane="bottomLeft" state="frozen"/>
      <selection activeCell="N26" sqref="N26:T26"/>
      <selection pane="bottomLeft" activeCell="N26" sqref="N26:T26"/>
    </sheetView>
  </sheetViews>
  <sheetFormatPr defaultColWidth="9.140625" defaultRowHeight="15" x14ac:dyDescent="0.25"/>
  <cols>
    <col min="1" max="1" width="5.5703125" style="242" customWidth="1"/>
    <col min="2" max="2" width="40.85546875" style="149" customWidth="1"/>
    <col min="3" max="3" width="9.140625" style="149"/>
    <col min="4" max="8" width="15.7109375" style="149" customWidth="1"/>
    <col min="9" max="13" width="13.140625" style="243" bestFit="1" customWidth="1"/>
    <col min="14" max="16384" width="9.140625" style="149"/>
  </cols>
  <sheetData>
    <row r="1" spans="1:13" ht="49.5" customHeight="1" x14ac:dyDescent="0.25">
      <c r="A1" s="148"/>
      <c r="C1" s="150"/>
      <c r="D1" s="150"/>
      <c r="E1" s="317" t="s">
        <v>107</v>
      </c>
      <c r="F1" s="317"/>
      <c r="G1" s="317"/>
      <c r="H1" s="317"/>
    </row>
    <row r="2" spans="1:13" ht="16.5" customHeight="1" x14ac:dyDescent="0.25">
      <c r="A2" s="221"/>
      <c r="B2" s="150"/>
      <c r="C2" s="150"/>
      <c r="D2" s="150"/>
      <c r="E2" s="153"/>
      <c r="F2" s="153"/>
      <c r="G2" s="153"/>
    </row>
    <row r="3" spans="1:13" ht="41.25" customHeight="1" x14ac:dyDescent="0.3">
      <c r="A3" s="375" t="s">
        <v>209</v>
      </c>
      <c r="B3" s="375"/>
      <c r="C3" s="375"/>
      <c r="D3" s="375"/>
      <c r="E3" s="375"/>
      <c r="F3" s="375"/>
      <c r="G3" s="375"/>
      <c r="H3" s="375"/>
    </row>
    <row r="4" spans="1:13" x14ac:dyDescent="0.25">
      <c r="A4" s="376" t="str">
        <f>'[54]1_Елементи витрат'!A3</f>
        <v>КПТМ "Черкаситеплокомуненерго"</v>
      </c>
      <c r="B4" s="376"/>
      <c r="C4" s="376"/>
      <c r="D4" s="376"/>
      <c r="E4" s="376"/>
      <c r="F4" s="376"/>
      <c r="G4" s="376"/>
      <c r="H4" s="376"/>
    </row>
    <row r="5" spans="1:13" x14ac:dyDescent="0.25">
      <c r="A5" s="377" t="s">
        <v>2</v>
      </c>
      <c r="B5" s="377"/>
      <c r="C5" s="377"/>
      <c r="D5" s="377"/>
      <c r="E5" s="377"/>
      <c r="F5" s="377"/>
      <c r="G5" s="377"/>
      <c r="H5" s="377"/>
    </row>
    <row r="6" spans="1:13" x14ac:dyDescent="0.25">
      <c r="A6" s="221"/>
      <c r="B6" s="150"/>
      <c r="C6" s="150"/>
      <c r="D6" s="150"/>
      <c r="E6" s="244"/>
      <c r="F6" s="244"/>
      <c r="G6" s="244"/>
      <c r="H6" s="245" t="s">
        <v>210</v>
      </c>
    </row>
    <row r="7" spans="1:13" ht="93" customHeight="1" x14ac:dyDescent="0.25">
      <c r="A7" s="378" t="s">
        <v>5</v>
      </c>
      <c r="B7" s="380" t="s">
        <v>109</v>
      </c>
      <c r="C7" s="380" t="s">
        <v>7</v>
      </c>
      <c r="D7" s="382" t="s">
        <v>110</v>
      </c>
      <c r="E7" s="384" t="s">
        <v>211</v>
      </c>
      <c r="F7" s="385"/>
      <c r="G7" s="384" t="s">
        <v>212</v>
      </c>
      <c r="H7" s="385"/>
    </row>
    <row r="8" spans="1:13" ht="39.75" customHeight="1" x14ac:dyDescent="0.25">
      <c r="A8" s="379"/>
      <c r="B8" s="381"/>
      <c r="C8" s="381"/>
      <c r="D8" s="383"/>
      <c r="E8" s="96" t="s">
        <v>12</v>
      </c>
      <c r="F8" s="96" t="s">
        <v>213</v>
      </c>
      <c r="G8" s="96" t="s">
        <v>12</v>
      </c>
      <c r="H8" s="96" t="s">
        <v>213</v>
      </c>
    </row>
    <row r="9" spans="1:13" s="157" customFormat="1" x14ac:dyDescent="0.25">
      <c r="A9" s="222">
        <v>1</v>
      </c>
      <c r="B9" s="156">
        <v>2</v>
      </c>
      <c r="C9" s="156">
        <v>3</v>
      </c>
      <c r="D9" s="156">
        <v>4</v>
      </c>
      <c r="E9" s="156">
        <v>5</v>
      </c>
      <c r="F9" s="156">
        <v>6</v>
      </c>
      <c r="G9" s="246">
        <v>7</v>
      </c>
      <c r="H9" s="246">
        <v>8</v>
      </c>
      <c r="I9" s="247"/>
      <c r="J9" s="247"/>
      <c r="K9" s="247"/>
      <c r="L9" s="247"/>
      <c r="M9" s="247"/>
    </row>
    <row r="10" spans="1:13" s="157" customFormat="1" ht="69" customHeight="1" x14ac:dyDescent="0.25">
      <c r="A10" s="223" t="s">
        <v>116</v>
      </c>
      <c r="B10" s="187" t="s">
        <v>117</v>
      </c>
      <c r="C10" s="188" t="s">
        <v>118</v>
      </c>
      <c r="D10" s="176">
        <f>[54]Д4!P65</f>
        <v>57348.207422144114</v>
      </c>
      <c r="E10" s="176">
        <f>$D$10</f>
        <v>57348.207422144114</v>
      </c>
      <c r="F10" s="176">
        <f t="shared" ref="F10:H10" si="0">$D$10</f>
        <v>57348.207422144114</v>
      </c>
      <c r="G10" s="176">
        <f t="shared" si="0"/>
        <v>57348.207422144114</v>
      </c>
      <c r="H10" s="176">
        <f t="shared" si="0"/>
        <v>57348.207422144114</v>
      </c>
      <c r="I10" s="247"/>
      <c r="J10" s="247"/>
      <c r="K10" s="247"/>
      <c r="L10" s="247"/>
      <c r="M10" s="247"/>
    </row>
    <row r="11" spans="1:13" ht="24" x14ac:dyDescent="0.25">
      <c r="A11" s="223" t="s">
        <v>119</v>
      </c>
      <c r="B11" s="192" t="s">
        <v>120</v>
      </c>
      <c r="C11" s="188" t="s">
        <v>118</v>
      </c>
      <c r="D11" s="176">
        <f>[54]Д2!F80</f>
        <v>51528.318396914583</v>
      </c>
      <c r="E11" s="176">
        <f>$D$11</f>
        <v>51528.318396914583</v>
      </c>
      <c r="F11" s="176">
        <f t="shared" ref="F11:H11" si="1">$D$11</f>
        <v>51528.318396914583</v>
      </c>
      <c r="G11" s="176">
        <f t="shared" si="1"/>
        <v>51528.318396914583</v>
      </c>
      <c r="H11" s="176">
        <f t="shared" si="1"/>
        <v>51528.318396914583</v>
      </c>
    </row>
    <row r="12" spans="1:13" s="253" customFormat="1" ht="30.75" customHeight="1" x14ac:dyDescent="0.25">
      <c r="A12" s="248" t="s">
        <v>122</v>
      </c>
      <c r="B12" s="249" t="s">
        <v>214</v>
      </c>
      <c r="C12" s="250" t="s">
        <v>124</v>
      </c>
      <c r="D12" s="251">
        <f>[54]Д2!F99</f>
        <v>25.989059543566341</v>
      </c>
      <c r="E12" s="251">
        <f>$D$12</f>
        <v>25.989059543566341</v>
      </c>
      <c r="F12" s="251">
        <f t="shared" ref="F12:H12" si="2">$D$12</f>
        <v>25.989059543566341</v>
      </c>
      <c r="G12" s="251">
        <f t="shared" si="2"/>
        <v>25.989059543566341</v>
      </c>
      <c r="H12" s="251">
        <f t="shared" si="2"/>
        <v>25.989059543566341</v>
      </c>
      <c r="I12" s="252"/>
      <c r="J12" s="252"/>
      <c r="K12" s="252"/>
      <c r="L12" s="252"/>
      <c r="M12" s="252"/>
    </row>
    <row r="13" spans="1:13" s="259" customFormat="1" ht="36" x14ac:dyDescent="0.25">
      <c r="A13" s="254" t="s">
        <v>215</v>
      </c>
      <c r="B13" s="255" t="s">
        <v>216</v>
      </c>
      <c r="C13" s="256" t="s">
        <v>124</v>
      </c>
      <c r="D13" s="257">
        <f>E13+G13</f>
        <v>25.454569320106977</v>
      </c>
      <c r="E13" s="257">
        <f>[54]Тран!$F$21</f>
        <v>6.3385802069328108</v>
      </c>
      <c r="F13" s="257">
        <f>[54]Тран!$F$21</f>
        <v>6.3385802069328108</v>
      </c>
      <c r="G13" s="257">
        <f>[54]Тран!$F$20</f>
        <v>19.115989113174166</v>
      </c>
      <c r="H13" s="257">
        <f>[54]Тран!$F$20</f>
        <v>19.115989113174166</v>
      </c>
      <c r="I13" s="258"/>
      <c r="J13" s="258"/>
      <c r="K13" s="258"/>
      <c r="L13" s="258"/>
      <c r="M13" s="258"/>
    </row>
    <row r="14" spans="1:13" s="259" customFormat="1" ht="36" x14ac:dyDescent="0.25">
      <c r="A14" s="254" t="s">
        <v>217</v>
      </c>
      <c r="B14" s="255" t="s">
        <v>218</v>
      </c>
      <c r="C14" s="256" t="s">
        <v>124</v>
      </c>
      <c r="D14" s="257">
        <f>E14+F14+G14+H14</f>
        <v>25.454569320106973</v>
      </c>
      <c r="E14" s="260">
        <f>[54]Постач!$F$15</f>
        <v>5.5010116488528107</v>
      </c>
      <c r="F14" s="260">
        <f>[54]Постач!$F$16</f>
        <v>0.83756855807999997</v>
      </c>
      <c r="G14" s="257">
        <f>[54]Постач!$F$18</f>
        <v>17.844947428066963</v>
      </c>
      <c r="H14" s="257">
        <f>[54]Постач!$F$19</f>
        <v>1.2710416851072002</v>
      </c>
      <c r="I14" s="258"/>
      <c r="J14" s="258"/>
      <c r="K14" s="258"/>
      <c r="L14" s="258"/>
      <c r="M14" s="258"/>
    </row>
    <row r="15" spans="1:13" ht="14.45" customHeight="1" x14ac:dyDescent="0.25">
      <c r="A15" s="313" t="s">
        <v>219</v>
      </c>
      <c r="B15" s="314"/>
      <c r="C15" s="314"/>
      <c r="D15" s="314"/>
      <c r="E15" s="314"/>
      <c r="F15" s="314"/>
      <c r="G15" s="314"/>
      <c r="H15" s="314"/>
    </row>
    <row r="16" spans="1:13" ht="30" customHeight="1" x14ac:dyDescent="0.25">
      <c r="A16" s="188">
        <v>4</v>
      </c>
      <c r="B16" s="159" t="s">
        <v>135</v>
      </c>
      <c r="C16" s="160" t="s">
        <v>136</v>
      </c>
      <c r="D16" s="161">
        <f>[54]Д11!C10+[54]Д11!C15</f>
        <v>85010.58034939348</v>
      </c>
      <c r="E16" s="161">
        <f t="shared" ref="E16:H16" si="3">$D$16</f>
        <v>85010.58034939348</v>
      </c>
      <c r="F16" s="161">
        <f t="shared" si="3"/>
        <v>85010.58034939348</v>
      </c>
      <c r="G16" s="161">
        <f t="shared" si="3"/>
        <v>85010.58034939348</v>
      </c>
      <c r="H16" s="161">
        <f t="shared" si="3"/>
        <v>85010.58034939348</v>
      </c>
    </row>
    <row r="17" spans="1:13" x14ac:dyDescent="0.25">
      <c r="A17" s="188">
        <v>5</v>
      </c>
      <c r="B17" s="159" t="s">
        <v>137</v>
      </c>
      <c r="C17" s="160" t="s">
        <v>136</v>
      </c>
      <c r="D17" s="161">
        <f>[54]Д4!P11</f>
        <v>937.33098932805569</v>
      </c>
      <c r="E17" s="161">
        <f t="shared" ref="E17:H17" si="4">$D$17</f>
        <v>937.33098932805569</v>
      </c>
      <c r="F17" s="161">
        <f t="shared" si="4"/>
        <v>937.33098932805569</v>
      </c>
      <c r="G17" s="161">
        <f t="shared" si="4"/>
        <v>937.33098932805569</v>
      </c>
      <c r="H17" s="161">
        <f t="shared" si="4"/>
        <v>937.33098932805569</v>
      </c>
    </row>
    <row r="18" spans="1:13" x14ac:dyDescent="0.25">
      <c r="A18" s="188">
        <v>6</v>
      </c>
      <c r="B18" s="159" t="s">
        <v>138</v>
      </c>
      <c r="C18" s="160" t="s">
        <v>136</v>
      </c>
      <c r="D18" s="161">
        <f>[54]Д4!P50</f>
        <v>5118.7366975608074</v>
      </c>
      <c r="E18" s="161">
        <f t="shared" ref="E18:H18" si="5">$D$18</f>
        <v>5118.7366975608074</v>
      </c>
      <c r="F18" s="161">
        <f t="shared" si="5"/>
        <v>5118.7366975608074</v>
      </c>
      <c r="G18" s="161">
        <f t="shared" si="5"/>
        <v>5118.7366975608074</v>
      </c>
      <c r="H18" s="161">
        <f t="shared" si="5"/>
        <v>5118.7366975608074</v>
      </c>
    </row>
    <row r="19" spans="1:13" ht="36" x14ac:dyDescent="0.25">
      <c r="A19" s="188">
        <v>7</v>
      </c>
      <c r="B19" s="159" t="s">
        <v>139</v>
      </c>
      <c r="C19" s="160" t="s">
        <v>136</v>
      </c>
      <c r="D19" s="161">
        <f>[54]Д4!P47</f>
        <v>15378.879936067042</v>
      </c>
      <c r="E19" s="161">
        <f t="shared" ref="E19:H19" si="6">$D$19</f>
        <v>15378.879936067042</v>
      </c>
      <c r="F19" s="161">
        <f t="shared" si="6"/>
        <v>15378.879936067042</v>
      </c>
      <c r="G19" s="161">
        <f t="shared" si="6"/>
        <v>15378.879936067042</v>
      </c>
      <c r="H19" s="161">
        <f t="shared" si="6"/>
        <v>15378.879936067042</v>
      </c>
    </row>
    <row r="20" spans="1:13" x14ac:dyDescent="0.25">
      <c r="A20" s="188">
        <v>8</v>
      </c>
      <c r="B20" s="187" t="s">
        <v>140</v>
      </c>
      <c r="C20" s="188" t="s">
        <v>136</v>
      </c>
      <c r="D20" s="176">
        <f>SUM(D16:D19)</f>
        <v>106445.52797234937</v>
      </c>
      <c r="E20" s="176">
        <f t="shared" ref="E20:H20" si="7">SUM(E16:E19)</f>
        <v>106445.52797234937</v>
      </c>
      <c r="F20" s="176">
        <f t="shared" si="7"/>
        <v>106445.52797234937</v>
      </c>
      <c r="G20" s="176">
        <f t="shared" si="7"/>
        <v>106445.52797234937</v>
      </c>
      <c r="H20" s="176">
        <f t="shared" si="7"/>
        <v>106445.52797234937</v>
      </c>
    </row>
    <row r="21" spans="1:13" ht="24" x14ac:dyDescent="0.25">
      <c r="A21" s="188">
        <v>9</v>
      </c>
      <c r="B21" s="192" t="s">
        <v>141</v>
      </c>
      <c r="C21" s="188" t="s">
        <v>15</v>
      </c>
      <c r="D21" s="176">
        <f t="shared" ref="D21:H21" si="8">ROUND(D20/D10*1000,2)</f>
        <v>1856.13</v>
      </c>
      <c r="E21" s="176">
        <f t="shared" si="8"/>
        <v>1856.13</v>
      </c>
      <c r="F21" s="176">
        <f t="shared" si="8"/>
        <v>1856.13</v>
      </c>
      <c r="G21" s="176">
        <f t="shared" si="8"/>
        <v>1856.13</v>
      </c>
      <c r="H21" s="176">
        <f t="shared" si="8"/>
        <v>1856.13</v>
      </c>
      <c r="I21" s="243">
        <f>D21*1.2</f>
        <v>2227.3560000000002</v>
      </c>
      <c r="J21" s="243">
        <f t="shared" ref="J21:M21" si="9">E21*1.2</f>
        <v>2227.3560000000002</v>
      </c>
      <c r="K21" s="243">
        <f t="shared" si="9"/>
        <v>2227.3560000000002</v>
      </c>
      <c r="L21" s="243">
        <f t="shared" si="9"/>
        <v>2227.3560000000002</v>
      </c>
      <c r="M21" s="243">
        <f t="shared" si="9"/>
        <v>2227.3560000000002</v>
      </c>
    </row>
    <row r="22" spans="1:13" ht="14.45" customHeight="1" x14ac:dyDescent="0.25">
      <c r="A22" s="313" t="s">
        <v>220</v>
      </c>
      <c r="B22" s="314"/>
      <c r="C22" s="314"/>
      <c r="D22" s="314"/>
      <c r="E22" s="314"/>
      <c r="F22" s="314"/>
      <c r="G22" s="314"/>
      <c r="H22" s="314"/>
    </row>
    <row r="23" spans="1:13" ht="24" x14ac:dyDescent="0.25">
      <c r="A23" s="223" t="s">
        <v>94</v>
      </c>
      <c r="B23" s="192" t="s">
        <v>143</v>
      </c>
      <c r="C23" s="188" t="s">
        <v>14</v>
      </c>
      <c r="D23" s="176">
        <f>[54]Д4!P56-D20</f>
        <v>15527.516311152693</v>
      </c>
      <c r="E23" s="176">
        <f t="shared" ref="E23:H23" si="10">$D$23</f>
        <v>15527.516311152693</v>
      </c>
      <c r="F23" s="176">
        <f t="shared" si="10"/>
        <v>15527.516311152693</v>
      </c>
      <c r="G23" s="176">
        <f t="shared" si="10"/>
        <v>15527.516311152693</v>
      </c>
      <c r="H23" s="176">
        <f t="shared" si="10"/>
        <v>15527.516311152693</v>
      </c>
    </row>
    <row r="24" spans="1:13" x14ac:dyDescent="0.25">
      <c r="A24" s="223" t="s">
        <v>179</v>
      </c>
      <c r="B24" s="192" t="s">
        <v>144</v>
      </c>
      <c r="C24" s="188" t="s">
        <v>14</v>
      </c>
      <c r="D24" s="176">
        <f>[54]Д4!P57</f>
        <v>0</v>
      </c>
      <c r="E24" s="176">
        <f t="shared" ref="E24:H24" si="11">$D$24</f>
        <v>0</v>
      </c>
      <c r="F24" s="176">
        <f t="shared" si="11"/>
        <v>0</v>
      </c>
      <c r="G24" s="176">
        <f t="shared" si="11"/>
        <v>0</v>
      </c>
      <c r="H24" s="176">
        <f t="shared" si="11"/>
        <v>0</v>
      </c>
    </row>
    <row r="25" spans="1:13" ht="24" x14ac:dyDescent="0.25">
      <c r="A25" s="223" t="s">
        <v>181</v>
      </c>
      <c r="B25" s="192" t="s">
        <v>145</v>
      </c>
      <c r="C25" s="188" t="s">
        <v>14</v>
      </c>
      <c r="D25" s="176">
        <f>[54]Д4!P59</f>
        <v>7726.590809502306</v>
      </c>
      <c r="E25" s="176">
        <f t="shared" ref="E25:H25" si="12">$D$25</f>
        <v>7726.590809502306</v>
      </c>
      <c r="F25" s="176">
        <f t="shared" si="12"/>
        <v>7726.590809502306</v>
      </c>
      <c r="G25" s="176">
        <f t="shared" si="12"/>
        <v>7726.590809502306</v>
      </c>
      <c r="H25" s="176">
        <f t="shared" si="12"/>
        <v>7726.590809502306</v>
      </c>
    </row>
    <row r="26" spans="1:13" x14ac:dyDescent="0.25">
      <c r="A26" s="223" t="s">
        <v>182</v>
      </c>
      <c r="B26" s="193" t="s">
        <v>146</v>
      </c>
      <c r="C26" s="188" t="s">
        <v>14</v>
      </c>
      <c r="D26" s="176">
        <f>[54]Д4!P58</f>
        <v>0</v>
      </c>
      <c r="E26" s="176">
        <f t="shared" ref="E26:H26" si="13">$D$26</f>
        <v>0</v>
      </c>
      <c r="F26" s="176">
        <f t="shared" si="13"/>
        <v>0</v>
      </c>
      <c r="G26" s="176">
        <f t="shared" si="13"/>
        <v>0</v>
      </c>
      <c r="H26" s="176">
        <f t="shared" si="13"/>
        <v>0</v>
      </c>
    </row>
    <row r="27" spans="1:13" s="169" customFormat="1" ht="36" x14ac:dyDescent="0.25">
      <c r="A27" s="233" t="s">
        <v>185</v>
      </c>
      <c r="B27" s="189" t="s">
        <v>147</v>
      </c>
      <c r="C27" s="190" t="s">
        <v>148</v>
      </c>
      <c r="D27" s="191">
        <f t="shared" ref="D27:H27" si="14">IFERROR(SUM(D23:D26)/D12/12*1000,0)</f>
        <v>74563.770066635625</v>
      </c>
      <c r="E27" s="191">
        <f t="shared" si="14"/>
        <v>74563.770066635625</v>
      </c>
      <c r="F27" s="191">
        <f t="shared" si="14"/>
        <v>74563.770066635625</v>
      </c>
      <c r="G27" s="191">
        <f t="shared" si="14"/>
        <v>74563.770066635625</v>
      </c>
      <c r="H27" s="191">
        <f t="shared" si="14"/>
        <v>74563.770066635625</v>
      </c>
      <c r="I27" s="261">
        <f>D27*1.2</f>
        <v>89476.52407996275</v>
      </c>
      <c r="J27" s="261">
        <f>E27*1.2</f>
        <v>89476.52407996275</v>
      </c>
      <c r="K27" s="261">
        <f>F27*1.2</f>
        <v>89476.52407996275</v>
      </c>
      <c r="L27" s="261">
        <f>G27*1.2</f>
        <v>89476.52407996275</v>
      </c>
      <c r="M27" s="261">
        <f>H27*1.2</f>
        <v>89476.52407996275</v>
      </c>
    </row>
    <row r="28" spans="1:13" ht="14.45" customHeight="1" x14ac:dyDescent="0.25">
      <c r="A28" s="313" t="s">
        <v>221</v>
      </c>
      <c r="B28" s="314"/>
      <c r="C28" s="314"/>
      <c r="D28" s="314"/>
      <c r="E28" s="314"/>
      <c r="F28" s="314"/>
      <c r="G28" s="314"/>
      <c r="H28" s="314"/>
    </row>
    <row r="29" spans="1:13" ht="24" x14ac:dyDescent="0.25">
      <c r="A29" s="223" t="s">
        <v>186</v>
      </c>
      <c r="B29" s="192" t="s">
        <v>178</v>
      </c>
      <c r="C29" s="188" t="s">
        <v>14</v>
      </c>
      <c r="D29" s="176">
        <f>E29+G29</f>
        <v>19683.022488029415</v>
      </c>
      <c r="E29" s="176">
        <f>[54]Д6_ЦТП_ТЕ!O40</f>
        <v>5392.3715292533425</v>
      </c>
      <c r="F29" s="176">
        <f>E29</f>
        <v>5392.3715292533425</v>
      </c>
      <c r="G29" s="191">
        <f>[54]Д6_ТЕ!$O$40</f>
        <v>14290.650958776074</v>
      </c>
      <c r="H29" s="191">
        <f>[54]Д6_ТЕ!$O$40</f>
        <v>14290.650958776074</v>
      </c>
    </row>
    <row r="30" spans="1:13" x14ac:dyDescent="0.25">
      <c r="A30" s="223" t="s">
        <v>187</v>
      </c>
      <c r="B30" s="192" t="s">
        <v>144</v>
      </c>
      <c r="C30" s="188" t="s">
        <v>14</v>
      </c>
      <c r="D30" s="176">
        <f t="shared" ref="D30:D32" si="15">E30+G30</f>
        <v>0</v>
      </c>
      <c r="E30" s="176">
        <f>[54]Д6_ЦТП_ТЕ!O41</f>
        <v>0</v>
      </c>
      <c r="F30" s="176">
        <f t="shared" ref="F30:F32" si="16">E30</f>
        <v>0</v>
      </c>
      <c r="G30" s="191">
        <f>[54]Д6_ТЕ!$O$41</f>
        <v>0</v>
      </c>
      <c r="H30" s="191">
        <f>[54]Д6_ТЕ!$O$41</f>
        <v>0</v>
      </c>
    </row>
    <row r="31" spans="1:13" ht="24" x14ac:dyDescent="0.25">
      <c r="A31" s="223" t="s">
        <v>188</v>
      </c>
      <c r="B31" s="192" t="s">
        <v>180</v>
      </c>
      <c r="C31" s="188" t="s">
        <v>14</v>
      </c>
      <c r="D31" s="176">
        <f t="shared" si="15"/>
        <v>992.19994732205691</v>
      </c>
      <c r="E31" s="176">
        <f>[54]Д6_ЦТП_ТЕ!O43</f>
        <v>109.22124054202924</v>
      </c>
      <c r="F31" s="176">
        <f t="shared" si="16"/>
        <v>109.22124054202924</v>
      </c>
      <c r="G31" s="191">
        <f>[54]Д6_ТЕ!$O$43</f>
        <v>882.97870678002766</v>
      </c>
      <c r="H31" s="191">
        <f>[54]Д6_ТЕ!$O$43</f>
        <v>882.97870678002766</v>
      </c>
    </row>
    <row r="32" spans="1:13" x14ac:dyDescent="0.25">
      <c r="A32" s="223" t="s">
        <v>189</v>
      </c>
      <c r="B32" s="192" t="s">
        <v>146</v>
      </c>
      <c r="C32" s="188" t="s">
        <v>14</v>
      </c>
      <c r="D32" s="176">
        <f t="shared" si="15"/>
        <v>0</v>
      </c>
      <c r="E32" s="176">
        <f>[54]Д6_ЦТП_ТЕ!O42</f>
        <v>0</v>
      </c>
      <c r="F32" s="176">
        <f t="shared" si="16"/>
        <v>0</v>
      </c>
      <c r="G32" s="191">
        <f>[54]Д6_ТЕ!$O$42</f>
        <v>0</v>
      </c>
      <c r="H32" s="191">
        <f>[54]Д6_ТЕ!$O$42</f>
        <v>0</v>
      </c>
    </row>
    <row r="33" spans="1:13" s="169" customFormat="1" ht="36" x14ac:dyDescent="0.25">
      <c r="A33" s="233" t="s">
        <v>191</v>
      </c>
      <c r="B33" s="189" t="s">
        <v>183</v>
      </c>
      <c r="C33" s="190" t="s">
        <v>148</v>
      </c>
      <c r="D33" s="191">
        <f>IFERROR(SUM(D29:D32)/D13/12*1000,0)</f>
        <v>67686.676654355397</v>
      </c>
      <c r="E33" s="191">
        <f t="shared" ref="E33:H33" si="17">IFERROR(SUM(E29:E32)/E13/12*1000,0)</f>
        <v>72329.456941819226</v>
      </c>
      <c r="F33" s="191">
        <f t="shared" si="17"/>
        <v>72329.456941819226</v>
      </c>
      <c r="G33" s="191">
        <f t="shared" si="17"/>
        <v>66147.199148847998</v>
      </c>
      <c r="H33" s="191">
        <f t="shared" si="17"/>
        <v>66147.199148847998</v>
      </c>
      <c r="I33" s="261">
        <f>D33*1.2</f>
        <v>81224.011985226476</v>
      </c>
      <c r="J33" s="261">
        <f>E33*1.2</f>
        <v>86795.348330183071</v>
      </c>
      <c r="K33" s="261">
        <f>F33*1.2</f>
        <v>86795.348330183071</v>
      </c>
      <c r="L33" s="261">
        <f>G33*1.2</f>
        <v>79376.638978617601</v>
      </c>
      <c r="M33" s="261">
        <f>H33*1.2</f>
        <v>79376.638978617601</v>
      </c>
    </row>
    <row r="34" spans="1:13" s="169" customFormat="1" ht="14.45" customHeight="1" x14ac:dyDescent="0.25">
      <c r="A34" s="367" t="s">
        <v>222</v>
      </c>
      <c r="B34" s="368"/>
      <c r="C34" s="368"/>
      <c r="D34" s="368"/>
      <c r="E34" s="368"/>
      <c r="F34" s="368"/>
      <c r="G34" s="368"/>
      <c r="H34" s="368"/>
      <c r="I34" s="243"/>
      <c r="J34" s="243"/>
      <c r="K34" s="243"/>
      <c r="L34" s="243"/>
      <c r="M34" s="243"/>
    </row>
    <row r="35" spans="1:13" s="169" customFormat="1" ht="24" x14ac:dyDescent="0.25">
      <c r="A35" s="233" t="s">
        <v>192</v>
      </c>
      <c r="B35" s="189" t="s">
        <v>223</v>
      </c>
      <c r="C35" s="190" t="s">
        <v>14</v>
      </c>
      <c r="D35" s="191">
        <f>E35+F35+G35+H35</f>
        <v>1425.7003279113753</v>
      </c>
      <c r="E35" s="191">
        <f>'[54]Д9.2'!F22</f>
        <v>128.99117423114785</v>
      </c>
      <c r="F35" s="191">
        <f>'[54]Д9.2'!$H$22</f>
        <v>19.206005246112838</v>
      </c>
      <c r="G35" s="191">
        <f>'[54]Д9.2'!J22</f>
        <v>1187.3374433429244</v>
      </c>
      <c r="H35" s="191">
        <f>'[54]Д9.2'!L22</f>
        <v>90.165705091190119</v>
      </c>
      <c r="I35" s="243"/>
      <c r="J35" s="243"/>
      <c r="K35" s="243"/>
      <c r="L35" s="243"/>
      <c r="M35" s="243"/>
    </row>
    <row r="36" spans="1:13" s="169" customFormat="1" x14ac:dyDescent="0.25">
      <c r="A36" s="233" t="s">
        <v>194</v>
      </c>
      <c r="B36" s="189" t="s">
        <v>144</v>
      </c>
      <c r="C36" s="190" t="s">
        <v>14</v>
      </c>
      <c r="D36" s="191">
        <f t="shared" ref="D36:D38" si="18">E36+F36+G36+H36</f>
        <v>0</v>
      </c>
      <c r="E36" s="191">
        <f>'[54]Д9.2'!$F$23</f>
        <v>0</v>
      </c>
      <c r="F36" s="191">
        <f>'[54]Д9.2'!$H$23</f>
        <v>0</v>
      </c>
      <c r="G36" s="191">
        <f>'[54]Д9.2'!J23</f>
        <v>0</v>
      </c>
      <c r="H36" s="191">
        <f>'[54]Д9.2'!L23</f>
        <v>0</v>
      </c>
      <c r="I36" s="243"/>
      <c r="J36" s="243"/>
      <c r="K36" s="243"/>
      <c r="L36" s="243"/>
      <c r="M36" s="243"/>
    </row>
    <row r="37" spans="1:13" s="169" customFormat="1" ht="24" x14ac:dyDescent="0.25">
      <c r="A37" s="233" t="s">
        <v>195</v>
      </c>
      <c r="B37" s="189" t="s">
        <v>224</v>
      </c>
      <c r="C37" s="190" t="s">
        <v>14</v>
      </c>
      <c r="D37" s="191">
        <f t="shared" si="18"/>
        <v>371.69534395244284</v>
      </c>
      <c r="E37" s="191">
        <f>'[54]Д9.2'!$F$24</f>
        <v>6.2922524015194083</v>
      </c>
      <c r="F37" s="191">
        <f>'[54]Д9.2'!$H$24</f>
        <v>30.203523453753242</v>
      </c>
      <c r="G37" s="191">
        <f>'[54]Д9.2'!J24</f>
        <v>57.918899675264619</v>
      </c>
      <c r="H37" s="191">
        <f>'[54]Д9.2'!L24</f>
        <v>277.28066842190555</v>
      </c>
      <c r="I37" s="243"/>
      <c r="J37" s="243"/>
      <c r="K37" s="243"/>
      <c r="L37" s="243"/>
      <c r="M37" s="243"/>
    </row>
    <row r="38" spans="1:13" s="169" customFormat="1" x14ac:dyDescent="0.25">
      <c r="A38" s="233" t="s">
        <v>197</v>
      </c>
      <c r="B38" s="189" t="s">
        <v>146</v>
      </c>
      <c r="C38" s="190" t="s">
        <v>14</v>
      </c>
      <c r="D38" s="191">
        <f t="shared" si="18"/>
        <v>0</v>
      </c>
      <c r="E38" s="191">
        <f>'[54]Д9.2'!$F$25</f>
        <v>0</v>
      </c>
      <c r="F38" s="191">
        <f>'[54]Д9.2'!$H$25</f>
        <v>0</v>
      </c>
      <c r="G38" s="191">
        <f>'[54]Д9.2'!J25</f>
        <v>0</v>
      </c>
      <c r="H38" s="191">
        <f>'[54]Д9.2'!L25</f>
        <v>0</v>
      </c>
      <c r="I38" s="243"/>
      <c r="J38" s="243"/>
      <c r="K38" s="243"/>
      <c r="L38" s="243"/>
      <c r="M38" s="243"/>
    </row>
    <row r="39" spans="1:13" s="169" customFormat="1" ht="36" x14ac:dyDescent="0.25">
      <c r="A39" s="233" t="s">
        <v>198</v>
      </c>
      <c r="B39" s="189" t="s">
        <v>225</v>
      </c>
      <c r="C39" s="190" t="s">
        <v>148</v>
      </c>
      <c r="D39" s="191">
        <f>(D35+D36+D37+D38)/12/D14*1000</f>
        <v>5884.3255516015433</v>
      </c>
      <c r="E39" s="191">
        <f t="shared" ref="E39:H39" si="19">(E35+E36+E37+E38)/12/E14*1000</f>
        <v>2049.3719347797828</v>
      </c>
      <c r="F39" s="191">
        <f t="shared" si="19"/>
        <v>4915.9685917860861</v>
      </c>
      <c r="G39" s="191">
        <f t="shared" si="19"/>
        <v>5815.1677014732095</v>
      </c>
      <c r="H39" s="191">
        <f t="shared" si="19"/>
        <v>24090.894488254929</v>
      </c>
      <c r="I39" s="261">
        <f>D39*1.2</f>
        <v>7061.1906619218516</v>
      </c>
      <c r="J39" s="261">
        <f>E39*1.2</f>
        <v>2459.2463217357395</v>
      </c>
      <c r="K39" s="261">
        <f>F39*1.2</f>
        <v>5899.1623101433033</v>
      </c>
      <c r="L39" s="261">
        <f>G39*1.2</f>
        <v>6978.2012417678516</v>
      </c>
      <c r="M39" s="261">
        <f>H39*1.2</f>
        <v>28909.073385905915</v>
      </c>
    </row>
    <row r="40" spans="1:13" s="263" customFormat="1" ht="15" customHeight="1" x14ac:dyDescent="0.25">
      <c r="A40" s="369" t="s">
        <v>226</v>
      </c>
      <c r="B40" s="370"/>
      <c r="C40" s="370"/>
      <c r="D40" s="370"/>
      <c r="E40" s="370"/>
      <c r="F40" s="371"/>
      <c r="G40" s="262"/>
      <c r="I40" s="264"/>
      <c r="J40" s="264"/>
      <c r="K40" s="264"/>
      <c r="L40" s="264"/>
      <c r="M40" s="264"/>
    </row>
    <row r="41" spans="1:13" s="263" customFormat="1" ht="24" x14ac:dyDescent="0.25">
      <c r="A41" s="265" t="s">
        <v>199</v>
      </c>
      <c r="B41" s="266" t="s">
        <v>150</v>
      </c>
      <c r="C41" s="267" t="s">
        <v>15</v>
      </c>
      <c r="D41" s="268">
        <f>D21</f>
        <v>1856.13</v>
      </c>
      <c r="E41" s="268">
        <f t="shared" ref="E41:H41" si="20">E21</f>
        <v>1856.13</v>
      </c>
      <c r="F41" s="268">
        <f t="shared" si="20"/>
        <v>1856.13</v>
      </c>
      <c r="G41" s="268">
        <f t="shared" si="20"/>
        <v>1856.13</v>
      </c>
      <c r="H41" s="268">
        <f t="shared" si="20"/>
        <v>1856.13</v>
      </c>
      <c r="I41" s="264"/>
      <c r="J41" s="264"/>
      <c r="K41" s="264"/>
      <c r="L41" s="264"/>
      <c r="M41" s="264"/>
    </row>
    <row r="42" spans="1:13" s="263" customFormat="1" ht="60.6" customHeight="1" x14ac:dyDescent="0.25">
      <c r="A42" s="265" t="s">
        <v>200</v>
      </c>
      <c r="B42" s="266" t="s">
        <v>151</v>
      </c>
      <c r="C42" s="267" t="s">
        <v>148</v>
      </c>
      <c r="D42" s="268">
        <f>D33+D39+D27</f>
        <v>148134.77227259259</v>
      </c>
      <c r="E42" s="268">
        <f t="shared" ref="E42:H42" si="21">E33+E39+E27</f>
        <v>148942.59894323465</v>
      </c>
      <c r="F42" s="268">
        <f t="shared" si="21"/>
        <v>151809.19560024096</v>
      </c>
      <c r="G42" s="268">
        <f t="shared" si="21"/>
        <v>146526.13691695684</v>
      </c>
      <c r="H42" s="268">
        <f t="shared" si="21"/>
        <v>164801.86370373855</v>
      </c>
      <c r="I42" s="269"/>
      <c r="J42" s="269"/>
      <c r="K42" s="269"/>
      <c r="L42" s="264"/>
      <c r="M42" s="264"/>
    </row>
    <row r="43" spans="1:13" s="180" customFormat="1" x14ac:dyDescent="0.25">
      <c r="A43" s="372" t="s">
        <v>227</v>
      </c>
      <c r="B43" s="373"/>
      <c r="C43" s="373"/>
      <c r="D43" s="373"/>
      <c r="E43" s="373"/>
      <c r="F43" s="374"/>
      <c r="G43" s="270"/>
      <c r="H43" s="194"/>
      <c r="I43" s="271"/>
      <c r="J43" s="271"/>
      <c r="K43" s="271"/>
      <c r="L43" s="272"/>
      <c r="M43" s="272"/>
    </row>
    <row r="44" spans="1:13" s="180" customFormat="1" ht="24" x14ac:dyDescent="0.25">
      <c r="A44" s="183" t="s">
        <v>201</v>
      </c>
      <c r="B44" s="196" t="s">
        <v>150</v>
      </c>
      <c r="C44" s="197" t="s">
        <v>15</v>
      </c>
      <c r="D44" s="184">
        <f>ROUND(D41*1.2,2)</f>
        <v>2227.36</v>
      </c>
      <c r="E44" s="184">
        <f t="shared" ref="E44:H45" si="22">ROUND(E41*1.2,2)</f>
        <v>2227.36</v>
      </c>
      <c r="F44" s="184">
        <f t="shared" si="22"/>
        <v>2227.36</v>
      </c>
      <c r="G44" s="184">
        <f t="shared" si="22"/>
        <v>2227.36</v>
      </c>
      <c r="H44" s="184">
        <f t="shared" si="22"/>
        <v>2227.36</v>
      </c>
      <c r="I44" s="271"/>
      <c r="J44" s="271"/>
      <c r="K44" s="271"/>
      <c r="L44" s="272"/>
      <c r="M44" s="272"/>
    </row>
    <row r="45" spans="1:13" s="180" customFormat="1" ht="60" x14ac:dyDescent="0.25">
      <c r="A45" s="183" t="s">
        <v>203</v>
      </c>
      <c r="B45" s="196" t="s">
        <v>151</v>
      </c>
      <c r="C45" s="197" t="s">
        <v>148</v>
      </c>
      <c r="D45" s="184">
        <f>ROUND(D42*1.2,2)</f>
        <v>177761.73</v>
      </c>
      <c r="E45" s="184">
        <f t="shared" si="22"/>
        <v>178731.12</v>
      </c>
      <c r="F45" s="184">
        <f t="shared" si="22"/>
        <v>182171.03</v>
      </c>
      <c r="G45" s="184">
        <f t="shared" si="22"/>
        <v>175831.36</v>
      </c>
      <c r="H45" s="184">
        <f t="shared" si="22"/>
        <v>197762.24</v>
      </c>
      <c r="I45" s="261">
        <f>I27+I33+I39</f>
        <v>177761.72672711109</v>
      </c>
      <c r="J45" s="261">
        <f t="shared" ref="J45:M45" si="23">J27+J33+J39</f>
        <v>178731.11873188155</v>
      </c>
      <c r="K45" s="261">
        <f t="shared" si="23"/>
        <v>182171.03472028911</v>
      </c>
      <c r="L45" s="261">
        <f t="shared" si="23"/>
        <v>175831.36430034821</v>
      </c>
      <c r="M45" s="261">
        <f t="shared" si="23"/>
        <v>197762.23644448628</v>
      </c>
    </row>
    <row r="46" spans="1:13" x14ac:dyDescent="0.25">
      <c r="A46" s="273"/>
      <c r="B46" s="208"/>
      <c r="C46" s="209"/>
      <c r="D46" s="210"/>
      <c r="E46" s="210"/>
      <c r="F46" s="210"/>
      <c r="G46" s="210"/>
      <c r="H46" s="148"/>
      <c r="I46" s="274"/>
      <c r="J46" s="274"/>
      <c r="K46" s="274"/>
    </row>
    <row r="47" spans="1:13" x14ac:dyDescent="0.25">
      <c r="A47" s="273"/>
      <c r="B47" s="208"/>
      <c r="C47" s="209"/>
      <c r="D47" s="210"/>
      <c r="E47" s="210"/>
      <c r="F47" s="210"/>
      <c r="G47" s="210"/>
      <c r="H47" s="148"/>
      <c r="I47" s="274"/>
      <c r="J47" s="274"/>
      <c r="K47" s="274"/>
    </row>
    <row r="48" spans="1:13" s="213" customFormat="1" ht="17.25" x14ac:dyDescent="0.3">
      <c r="A48" s="240"/>
      <c r="B48" s="212" t="s">
        <v>68</v>
      </c>
      <c r="C48" s="305" t="s">
        <v>69</v>
      </c>
      <c r="D48" s="305"/>
      <c r="E48" s="306" t="s">
        <v>70</v>
      </c>
      <c r="F48" s="306"/>
      <c r="G48" s="275"/>
      <c r="I48" s="247"/>
      <c r="J48" s="247"/>
      <c r="K48" s="247"/>
      <c r="L48" s="247"/>
      <c r="M48" s="247"/>
    </row>
    <row r="49" spans="1:7" ht="14.45" customHeight="1" x14ac:dyDescent="0.25">
      <c r="A49" s="241"/>
      <c r="B49" s="215"/>
      <c r="C49" s="307" t="s">
        <v>159</v>
      </c>
      <c r="D49" s="307"/>
      <c r="E49" s="308"/>
      <c r="F49" s="308"/>
      <c r="G49" s="276"/>
    </row>
    <row r="50" spans="1:7" x14ac:dyDescent="0.25">
      <c r="A50" s="277"/>
      <c r="B50" s="215"/>
      <c r="C50" s="308"/>
      <c r="D50" s="308"/>
      <c r="E50" s="308"/>
      <c r="F50" s="308"/>
      <c r="G50" s="276"/>
    </row>
  </sheetData>
  <mergeCells count="22">
    <mergeCell ref="A43:F43"/>
    <mergeCell ref="E1:H1"/>
    <mergeCell ref="A3:H3"/>
    <mergeCell ref="A4:H4"/>
    <mergeCell ref="A5:H5"/>
    <mergeCell ref="A7:A8"/>
    <mergeCell ref="B7:B8"/>
    <mergeCell ref="C7:C8"/>
    <mergeCell ref="D7:D8"/>
    <mergeCell ref="E7:F7"/>
    <mergeCell ref="G7:H7"/>
    <mergeCell ref="A15:H15"/>
    <mergeCell ref="A22:H22"/>
    <mergeCell ref="A28:H28"/>
    <mergeCell ref="A34:H34"/>
    <mergeCell ref="A40:F40"/>
    <mergeCell ref="C48:D48"/>
    <mergeCell ref="E48:F48"/>
    <mergeCell ref="C49:D49"/>
    <mergeCell ref="E49:F49"/>
    <mergeCell ref="C50:D50"/>
    <mergeCell ref="E50:F50"/>
  </mergeCells>
  <conditionalFormatting sqref="A4">
    <cfRule type="cellIs" dxfId="84" priority="1" operator="equal">
      <formula>0</formula>
    </cfRule>
  </conditionalFormatting>
  <printOptions horizontalCentered="1"/>
  <pageMargins left="0.23622047244094491" right="0.23622047244094491" top="0.23622047244094491" bottom="0.31496062992125984" header="0.31496062992125984" footer="0.31496062992125984"/>
  <pageSetup paperSize="9" scale="64" orientation="portrait" blackAndWhite="1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5">
    <tabColor rgb="FFFF6D6D"/>
  </sheetPr>
  <dimension ref="A1:N55"/>
  <sheetViews>
    <sheetView zoomScale="115" zoomScaleNormal="115" workbookViewId="0">
      <selection activeCell="N26" sqref="N26:T26"/>
    </sheetView>
  </sheetViews>
  <sheetFormatPr defaultColWidth="9.140625" defaultRowHeight="15" x14ac:dyDescent="0.25"/>
  <cols>
    <col min="1" max="1" width="5.5703125" style="242" customWidth="1"/>
    <col min="2" max="2" width="40.85546875" style="149" customWidth="1"/>
    <col min="3" max="3" width="9.140625" style="149"/>
    <col min="4" max="4" width="13.5703125" style="149" customWidth="1"/>
    <col min="5" max="8" width="15.7109375" style="149" customWidth="1"/>
    <col min="9" max="13" width="13.140625" style="149" bestFit="1" customWidth="1"/>
    <col min="14" max="14" width="2.42578125" style="149" customWidth="1"/>
    <col min="15" max="15" width="2.85546875" style="149" customWidth="1"/>
    <col min="16" max="16384" width="9.140625" style="149"/>
  </cols>
  <sheetData>
    <row r="1" spans="1:8" ht="54.75" customHeight="1" x14ac:dyDescent="0.25">
      <c r="A1" s="148"/>
      <c r="C1" s="150"/>
      <c r="D1" s="150"/>
      <c r="E1" s="317" t="s">
        <v>107</v>
      </c>
      <c r="F1" s="317"/>
      <c r="G1" s="317"/>
      <c r="H1" s="317"/>
    </row>
    <row r="2" spans="1:8" ht="16.5" customHeight="1" x14ac:dyDescent="0.25">
      <c r="A2" s="221"/>
      <c r="B2" s="150"/>
      <c r="C2" s="150"/>
      <c r="D2" s="150"/>
      <c r="E2" s="153"/>
      <c r="F2" s="153"/>
      <c r="G2" s="153"/>
    </row>
    <row r="3" spans="1:8" ht="33" customHeight="1" x14ac:dyDescent="0.25">
      <c r="A3" s="318" t="s">
        <v>228</v>
      </c>
      <c r="B3" s="318"/>
      <c r="C3" s="318"/>
      <c r="D3" s="318"/>
      <c r="E3" s="318"/>
      <c r="F3" s="318"/>
      <c r="G3" s="318"/>
      <c r="H3" s="318"/>
    </row>
    <row r="4" spans="1:8" x14ac:dyDescent="0.25">
      <c r="A4" s="376" t="str">
        <f>'[54]1_Елементи витрат'!A3</f>
        <v>КПТМ "Черкаситеплокомуненерго"</v>
      </c>
      <c r="B4" s="376"/>
      <c r="C4" s="376"/>
      <c r="D4" s="376"/>
      <c r="E4" s="376"/>
      <c r="F4" s="376"/>
      <c r="G4" s="376"/>
      <c r="H4" s="376"/>
    </row>
    <row r="5" spans="1:8" x14ac:dyDescent="0.25">
      <c r="A5" s="377" t="s">
        <v>2</v>
      </c>
      <c r="B5" s="377"/>
      <c r="C5" s="377"/>
      <c r="D5" s="377"/>
      <c r="E5" s="377"/>
      <c r="F5" s="377"/>
      <c r="G5" s="377"/>
      <c r="H5" s="377"/>
    </row>
    <row r="6" spans="1:8" x14ac:dyDescent="0.25">
      <c r="A6" s="221"/>
      <c r="B6" s="150"/>
      <c r="C6" s="150"/>
      <c r="D6" s="150"/>
      <c r="E6" s="278"/>
      <c r="F6" s="278"/>
      <c r="G6" s="278"/>
      <c r="H6" s="245" t="s">
        <v>210</v>
      </c>
    </row>
    <row r="7" spans="1:8" x14ac:dyDescent="0.25">
      <c r="A7" s="378" t="s">
        <v>5</v>
      </c>
      <c r="B7" s="380" t="s">
        <v>109</v>
      </c>
      <c r="C7" s="380" t="s">
        <v>7</v>
      </c>
      <c r="D7" s="390" t="s">
        <v>110</v>
      </c>
      <c r="E7" s="393" t="s">
        <v>9</v>
      </c>
      <c r="F7" s="394"/>
      <c r="G7" s="394"/>
      <c r="H7" s="394"/>
    </row>
    <row r="8" spans="1:8" ht="97.5" customHeight="1" x14ac:dyDescent="0.25">
      <c r="A8" s="388"/>
      <c r="B8" s="389"/>
      <c r="C8" s="389"/>
      <c r="D8" s="391"/>
      <c r="E8" s="384" t="s">
        <v>211</v>
      </c>
      <c r="F8" s="385"/>
      <c r="G8" s="384" t="s">
        <v>229</v>
      </c>
      <c r="H8" s="385"/>
    </row>
    <row r="9" spans="1:8" ht="36" customHeight="1" x14ac:dyDescent="0.25">
      <c r="A9" s="379"/>
      <c r="B9" s="381"/>
      <c r="C9" s="381"/>
      <c r="D9" s="392"/>
      <c r="E9" s="96" t="s">
        <v>12</v>
      </c>
      <c r="F9" s="96" t="s">
        <v>213</v>
      </c>
      <c r="G9" s="96" t="s">
        <v>12</v>
      </c>
      <c r="H9" s="96" t="s">
        <v>213</v>
      </c>
    </row>
    <row r="10" spans="1:8" s="157" customFormat="1" x14ac:dyDescent="0.25">
      <c r="A10" s="222">
        <v>1</v>
      </c>
      <c r="B10" s="156">
        <v>2</v>
      </c>
      <c r="C10" s="156">
        <v>3</v>
      </c>
      <c r="D10" s="156">
        <v>4</v>
      </c>
      <c r="E10" s="156">
        <v>5</v>
      </c>
      <c r="F10" s="156">
        <v>6</v>
      </c>
      <c r="G10" s="246">
        <v>7</v>
      </c>
      <c r="H10" s="246">
        <v>8</v>
      </c>
    </row>
    <row r="11" spans="1:8" s="157" customFormat="1" ht="62.25" customHeight="1" x14ac:dyDescent="0.25">
      <c r="A11" s="223" t="s">
        <v>116</v>
      </c>
      <c r="B11" s="187" t="s">
        <v>117</v>
      </c>
      <c r="C11" s="188" t="s">
        <v>118</v>
      </c>
      <c r="D11" s="176">
        <f>[54]Д4!T65</f>
        <v>29438.112506721831</v>
      </c>
      <c r="E11" s="176">
        <f t="shared" ref="E11:H11" si="0">$D$11</f>
        <v>29438.112506721831</v>
      </c>
      <c r="F11" s="176">
        <f t="shared" si="0"/>
        <v>29438.112506721831</v>
      </c>
      <c r="G11" s="176">
        <f t="shared" si="0"/>
        <v>29438.112506721831</v>
      </c>
      <c r="H11" s="176">
        <f t="shared" si="0"/>
        <v>29438.112506721831</v>
      </c>
    </row>
    <row r="12" spans="1:8" ht="24" x14ac:dyDescent="0.25">
      <c r="A12" s="223" t="s">
        <v>119</v>
      </c>
      <c r="B12" s="192" t="s">
        <v>120</v>
      </c>
      <c r="C12" s="188" t="s">
        <v>118</v>
      </c>
      <c r="D12" s="176">
        <f>[54]Д2!F84</f>
        <v>26182.409314651868</v>
      </c>
      <c r="E12" s="176">
        <f t="shared" ref="E12:H12" si="1">$D$12</f>
        <v>26182.409314651868</v>
      </c>
      <c r="F12" s="176">
        <f t="shared" si="1"/>
        <v>26182.409314651868</v>
      </c>
      <c r="G12" s="176">
        <f t="shared" si="1"/>
        <v>26182.409314651868</v>
      </c>
      <c r="H12" s="176">
        <f t="shared" si="1"/>
        <v>26182.409314651868</v>
      </c>
    </row>
    <row r="13" spans="1:8" s="169" customFormat="1" ht="24" x14ac:dyDescent="0.25">
      <c r="A13" s="233" t="s">
        <v>122</v>
      </c>
      <c r="B13" s="189" t="s">
        <v>123</v>
      </c>
      <c r="C13" s="190" t="s">
        <v>124</v>
      </c>
      <c r="D13" s="235">
        <f>[54]Д2!F100</f>
        <v>13.319512172052271</v>
      </c>
      <c r="E13" s="235">
        <f>$D$13</f>
        <v>13.319512172052271</v>
      </c>
      <c r="F13" s="235">
        <f t="shared" ref="F13:H13" si="2">$D$13</f>
        <v>13.319512172052271</v>
      </c>
      <c r="G13" s="235">
        <f t="shared" si="2"/>
        <v>13.319512172052271</v>
      </c>
      <c r="H13" s="235">
        <f t="shared" si="2"/>
        <v>13.319512172052271</v>
      </c>
    </row>
    <row r="14" spans="1:8" s="169" customFormat="1" ht="36" x14ac:dyDescent="0.25">
      <c r="A14" s="254" t="s">
        <v>215</v>
      </c>
      <c r="B14" s="255" t="s">
        <v>216</v>
      </c>
      <c r="C14" s="256" t="s">
        <v>124</v>
      </c>
      <c r="D14" s="257">
        <f>E14+G14</f>
        <v>13.047474650608528</v>
      </c>
      <c r="E14" s="257">
        <f>[54]Тран!$G$21</f>
        <v>1.5958853089473533</v>
      </c>
      <c r="F14" s="257">
        <f>[54]Тран!$G$21</f>
        <v>1.5958853089473533</v>
      </c>
      <c r="G14" s="279">
        <f>[54]Тран!$G$20</f>
        <v>11.451589341661174</v>
      </c>
      <c r="H14" s="279">
        <f>[54]Тран!$G$20</f>
        <v>11.451589341661174</v>
      </c>
    </row>
    <row r="15" spans="1:8" s="231" customFormat="1" ht="36" x14ac:dyDescent="0.25">
      <c r="A15" s="254" t="s">
        <v>217</v>
      </c>
      <c r="B15" s="255" t="s">
        <v>218</v>
      </c>
      <c r="C15" s="256" t="s">
        <v>124</v>
      </c>
      <c r="D15" s="257">
        <f>E15+F15+G15+H15</f>
        <v>13.047474650608528</v>
      </c>
      <c r="E15" s="279">
        <f>[54]Постач!$G$15</f>
        <v>1.4493000747614204</v>
      </c>
      <c r="F15" s="279">
        <f>[54]Постач!$G$16</f>
        <v>0.14658523418593278</v>
      </c>
      <c r="G15" s="257">
        <f>[54]Постач!$G$18</f>
        <v>11.316750131003436</v>
      </c>
      <c r="H15" s="257">
        <f>[54]Постач!$G$19</f>
        <v>0.13483921065773785</v>
      </c>
    </row>
    <row r="16" spans="1:8" ht="14.45" customHeight="1" x14ac:dyDescent="0.25">
      <c r="A16" s="313" t="s">
        <v>219</v>
      </c>
      <c r="B16" s="314"/>
      <c r="C16" s="314"/>
      <c r="D16" s="314"/>
      <c r="E16" s="314"/>
      <c r="F16" s="314"/>
      <c r="G16" s="314"/>
      <c r="H16" s="314"/>
    </row>
    <row r="17" spans="1:13" ht="30" customHeight="1" x14ac:dyDescent="0.25">
      <c r="A17" s="188">
        <v>4</v>
      </c>
      <c r="B17" s="159" t="s">
        <v>135</v>
      </c>
      <c r="C17" s="160" t="s">
        <v>136</v>
      </c>
      <c r="D17" s="161">
        <f>[54]Д11!C11+[54]Д11!C16</f>
        <v>79389.434370882736</v>
      </c>
      <c r="E17" s="161">
        <f t="shared" ref="E17:H17" si="3">$D$17</f>
        <v>79389.434370882736</v>
      </c>
      <c r="F17" s="161">
        <f t="shared" si="3"/>
        <v>79389.434370882736</v>
      </c>
      <c r="G17" s="161">
        <f t="shared" si="3"/>
        <v>79389.434370882736</v>
      </c>
      <c r="H17" s="161">
        <f t="shared" si="3"/>
        <v>79389.434370882736</v>
      </c>
    </row>
    <row r="18" spans="1:13" x14ac:dyDescent="0.25">
      <c r="A18" s="188">
        <v>5</v>
      </c>
      <c r="B18" s="159" t="s">
        <v>137</v>
      </c>
      <c r="C18" s="160" t="s">
        <v>136</v>
      </c>
      <c r="D18" s="161">
        <f>[54]Д4!T11</f>
        <v>583.12567458557066</v>
      </c>
      <c r="E18" s="161">
        <f t="shared" ref="E18:H18" si="4">$D$18</f>
        <v>583.12567458557066</v>
      </c>
      <c r="F18" s="161">
        <f t="shared" si="4"/>
        <v>583.12567458557066</v>
      </c>
      <c r="G18" s="161">
        <f t="shared" si="4"/>
        <v>583.12567458557066</v>
      </c>
      <c r="H18" s="161">
        <f t="shared" si="4"/>
        <v>583.12567458557066</v>
      </c>
    </row>
    <row r="19" spans="1:13" x14ac:dyDescent="0.25">
      <c r="A19" s="188">
        <v>6</v>
      </c>
      <c r="B19" s="159" t="s">
        <v>138</v>
      </c>
      <c r="C19" s="160" t="s">
        <v>136</v>
      </c>
      <c r="D19" s="161">
        <f>[54]Д4!T50</f>
        <v>1270.6843071661274</v>
      </c>
      <c r="E19" s="161">
        <f t="shared" ref="E19:H19" si="5">$D$19</f>
        <v>1270.6843071661274</v>
      </c>
      <c r="F19" s="161">
        <f t="shared" si="5"/>
        <v>1270.6843071661274</v>
      </c>
      <c r="G19" s="161">
        <f t="shared" si="5"/>
        <v>1270.6843071661274</v>
      </c>
      <c r="H19" s="161">
        <f t="shared" si="5"/>
        <v>1270.6843071661274</v>
      </c>
    </row>
    <row r="20" spans="1:13" ht="36" x14ac:dyDescent="0.25">
      <c r="A20" s="188">
        <v>7</v>
      </c>
      <c r="B20" s="159" t="s">
        <v>139</v>
      </c>
      <c r="C20" s="160" t="s">
        <v>136</v>
      </c>
      <c r="D20" s="161">
        <f>[54]Д4!T47</f>
        <v>0</v>
      </c>
      <c r="E20" s="161">
        <f>$D$20</f>
        <v>0</v>
      </c>
      <c r="F20" s="161">
        <f t="shared" ref="F20:H20" si="6">$D$20</f>
        <v>0</v>
      </c>
      <c r="G20" s="161">
        <f t="shared" si="6"/>
        <v>0</v>
      </c>
      <c r="H20" s="161">
        <f t="shared" si="6"/>
        <v>0</v>
      </c>
    </row>
    <row r="21" spans="1:13" x14ac:dyDescent="0.25">
      <c r="A21" s="188">
        <v>8</v>
      </c>
      <c r="B21" s="187" t="s">
        <v>140</v>
      </c>
      <c r="C21" s="188" t="s">
        <v>136</v>
      </c>
      <c r="D21" s="176">
        <f>D17+D18+D19+D20</f>
        <v>81243.244352634429</v>
      </c>
      <c r="E21" s="176">
        <f t="shared" ref="E21:H21" si="7">E17+E18+E19+E20</f>
        <v>81243.244352634429</v>
      </c>
      <c r="F21" s="176">
        <f t="shared" si="7"/>
        <v>81243.244352634429</v>
      </c>
      <c r="G21" s="176">
        <f t="shared" si="7"/>
        <v>81243.244352634429</v>
      </c>
      <c r="H21" s="176">
        <f t="shared" si="7"/>
        <v>81243.244352634429</v>
      </c>
    </row>
    <row r="22" spans="1:13" ht="24" x14ac:dyDescent="0.25">
      <c r="A22" s="188">
        <v>9</v>
      </c>
      <c r="B22" s="192" t="s">
        <v>141</v>
      </c>
      <c r="C22" s="188" t="s">
        <v>15</v>
      </c>
      <c r="D22" s="176">
        <f>ROUND(D21/D11*1000,2)</f>
        <v>2759.8</v>
      </c>
      <c r="E22" s="176">
        <f t="shared" ref="E22:H22" si="8">ROUND(E21/E11*1000,2)</f>
        <v>2759.8</v>
      </c>
      <c r="F22" s="176">
        <f t="shared" si="8"/>
        <v>2759.8</v>
      </c>
      <c r="G22" s="176">
        <f t="shared" si="8"/>
        <v>2759.8</v>
      </c>
      <c r="H22" s="176">
        <f t="shared" si="8"/>
        <v>2759.8</v>
      </c>
    </row>
    <row r="23" spans="1:13" ht="14.45" customHeight="1" x14ac:dyDescent="0.25">
      <c r="A23" s="386" t="s">
        <v>220</v>
      </c>
      <c r="B23" s="387"/>
      <c r="C23" s="387"/>
      <c r="D23" s="387"/>
      <c r="E23" s="387"/>
      <c r="F23" s="387"/>
      <c r="G23" s="387"/>
      <c r="H23" s="387"/>
    </row>
    <row r="24" spans="1:13" ht="24" x14ac:dyDescent="0.25">
      <c r="A24" s="223" t="s">
        <v>94</v>
      </c>
      <c r="B24" s="192" t="s">
        <v>143</v>
      </c>
      <c r="C24" s="188" t="s">
        <v>14</v>
      </c>
      <c r="D24" s="176">
        <f>[54]Д4!T56-D21</f>
        <v>9622.7301879373845</v>
      </c>
      <c r="E24" s="176">
        <f t="shared" ref="E24:H24" si="9">$D$24</f>
        <v>9622.7301879373845</v>
      </c>
      <c r="F24" s="176">
        <f t="shared" si="9"/>
        <v>9622.7301879373845</v>
      </c>
      <c r="G24" s="176">
        <f t="shared" si="9"/>
        <v>9622.7301879373845</v>
      </c>
      <c r="H24" s="176">
        <f t="shared" si="9"/>
        <v>9622.7301879373845</v>
      </c>
    </row>
    <row r="25" spans="1:13" x14ac:dyDescent="0.25">
      <c r="A25" s="223" t="s">
        <v>179</v>
      </c>
      <c r="B25" s="192" t="s">
        <v>144</v>
      </c>
      <c r="C25" s="188" t="s">
        <v>14</v>
      </c>
      <c r="D25" s="176">
        <f>[54]Д4!T57</f>
        <v>0</v>
      </c>
      <c r="E25" s="176">
        <f t="shared" ref="E25:H25" si="10">$D$25</f>
        <v>0</v>
      </c>
      <c r="F25" s="176">
        <f t="shared" si="10"/>
        <v>0</v>
      </c>
      <c r="G25" s="176">
        <f t="shared" si="10"/>
        <v>0</v>
      </c>
      <c r="H25" s="176">
        <f t="shared" si="10"/>
        <v>0</v>
      </c>
    </row>
    <row r="26" spans="1:13" ht="24" x14ac:dyDescent="0.25">
      <c r="A26" s="223" t="s">
        <v>181</v>
      </c>
      <c r="B26" s="192" t="s">
        <v>145</v>
      </c>
      <c r="C26" s="188" t="s">
        <v>14</v>
      </c>
      <c r="D26" s="176">
        <f>[54]Д4!T59</f>
        <v>5795.7771752377103</v>
      </c>
      <c r="E26" s="176">
        <f t="shared" ref="E26:H26" si="11">$D$26</f>
        <v>5795.7771752377103</v>
      </c>
      <c r="F26" s="176">
        <f t="shared" si="11"/>
        <v>5795.7771752377103</v>
      </c>
      <c r="G26" s="176">
        <f t="shared" si="11"/>
        <v>5795.7771752377103</v>
      </c>
      <c r="H26" s="176">
        <f t="shared" si="11"/>
        <v>5795.7771752377103</v>
      </c>
    </row>
    <row r="27" spans="1:13" x14ac:dyDescent="0.25">
      <c r="A27" s="223" t="s">
        <v>182</v>
      </c>
      <c r="B27" s="193" t="s">
        <v>146</v>
      </c>
      <c r="C27" s="188" t="s">
        <v>14</v>
      </c>
      <c r="D27" s="176">
        <f>[54]Д4!T58</f>
        <v>0</v>
      </c>
      <c r="E27" s="176">
        <f t="shared" ref="E27:H27" si="12">$D$27</f>
        <v>0</v>
      </c>
      <c r="F27" s="176">
        <f t="shared" si="12"/>
        <v>0</v>
      </c>
      <c r="G27" s="176">
        <f t="shared" si="12"/>
        <v>0</v>
      </c>
      <c r="H27" s="176">
        <f t="shared" si="12"/>
        <v>0</v>
      </c>
    </row>
    <row r="28" spans="1:13" s="169" customFormat="1" ht="36" x14ac:dyDescent="0.25">
      <c r="A28" s="233" t="s">
        <v>185</v>
      </c>
      <c r="B28" s="189" t="s">
        <v>147</v>
      </c>
      <c r="C28" s="190" t="s">
        <v>148</v>
      </c>
      <c r="D28" s="191">
        <f>IFERROR(SUM(D24:D27)/D13/12*1000,0)</f>
        <v>96465.666084522294</v>
      </c>
      <c r="E28" s="191">
        <f t="shared" ref="E28:H28" si="13">IFERROR(SUM(E24:E27)/E13/12*1000,0)</f>
        <v>96465.666084522294</v>
      </c>
      <c r="F28" s="191">
        <f t="shared" si="13"/>
        <v>96465.666084522294</v>
      </c>
      <c r="G28" s="191">
        <f t="shared" si="13"/>
        <v>96465.666084522294</v>
      </c>
      <c r="H28" s="191">
        <f t="shared" si="13"/>
        <v>96465.666084522294</v>
      </c>
      <c r="I28" s="280">
        <f>D28*1.2</f>
        <v>115758.79930142676</v>
      </c>
      <c r="J28" s="280">
        <f>E28*1.2</f>
        <v>115758.79930142676</v>
      </c>
      <c r="K28" s="280">
        <f>F28*1.2</f>
        <v>115758.79930142676</v>
      </c>
      <c r="L28" s="280">
        <f>G28*1.2</f>
        <v>115758.79930142676</v>
      </c>
      <c r="M28" s="280">
        <f>H28*1.2</f>
        <v>115758.79930142676</v>
      </c>
    </row>
    <row r="29" spans="1:13" ht="14.45" customHeight="1" x14ac:dyDescent="0.25">
      <c r="A29" s="313" t="s">
        <v>221</v>
      </c>
      <c r="B29" s="314"/>
      <c r="C29" s="314"/>
      <c r="D29" s="314"/>
      <c r="E29" s="314"/>
      <c r="F29" s="314"/>
      <c r="G29" s="314"/>
      <c r="H29" s="314"/>
      <c r="J29" s="162"/>
      <c r="K29" s="162"/>
      <c r="L29" s="162"/>
      <c r="M29" s="162"/>
    </row>
    <row r="30" spans="1:13" ht="24" x14ac:dyDescent="0.25">
      <c r="A30" s="223" t="s">
        <v>186</v>
      </c>
      <c r="B30" s="192" t="s">
        <v>178</v>
      </c>
      <c r="C30" s="188" t="s">
        <v>14</v>
      </c>
      <c r="D30" s="176">
        <f>E30+G30</f>
        <v>13420.485730813878</v>
      </c>
      <c r="E30" s="176">
        <f>[54]Д6_ЦТП_ТЕ!S40</f>
        <v>1726.1001595558462</v>
      </c>
      <c r="F30" s="176">
        <f>E30</f>
        <v>1726.1001595558462</v>
      </c>
      <c r="G30" s="191">
        <f>[54]Д6_ТЕ!$S$40</f>
        <v>11694.385571258032</v>
      </c>
      <c r="H30" s="191">
        <f>[54]Д6_ТЕ!$S$40</f>
        <v>11694.385571258032</v>
      </c>
      <c r="J30" s="162"/>
      <c r="K30" s="162"/>
      <c r="L30" s="162"/>
      <c r="M30" s="162"/>
    </row>
    <row r="31" spans="1:13" x14ac:dyDescent="0.25">
      <c r="A31" s="223" t="s">
        <v>187</v>
      </c>
      <c r="B31" s="192" t="s">
        <v>144</v>
      </c>
      <c r="C31" s="188" t="s">
        <v>14</v>
      </c>
      <c r="D31" s="176">
        <f t="shared" ref="D31:D33" si="14">E31+G31</f>
        <v>0</v>
      </c>
      <c r="E31" s="176">
        <f>[54]Д6_ЦТП_ТЕ!S41</f>
        <v>0</v>
      </c>
      <c r="F31" s="176">
        <f t="shared" ref="F31:F33" si="15">E31</f>
        <v>0</v>
      </c>
      <c r="G31" s="191">
        <f>[54]Д6_ТЕ!$S$41</f>
        <v>0</v>
      </c>
      <c r="H31" s="191">
        <f>[54]Д6_ТЕ!$S$41</f>
        <v>0</v>
      </c>
      <c r="J31" s="162"/>
      <c r="K31" s="162"/>
      <c r="L31" s="162"/>
      <c r="M31" s="162"/>
    </row>
    <row r="32" spans="1:13" ht="24" x14ac:dyDescent="0.25">
      <c r="A32" s="223" t="s">
        <v>188</v>
      </c>
      <c r="B32" s="192" t="s">
        <v>180</v>
      </c>
      <c r="C32" s="188" t="s">
        <v>14</v>
      </c>
      <c r="D32" s="176">
        <f t="shared" si="14"/>
        <v>557.2630027971112</v>
      </c>
      <c r="E32" s="176">
        <f>[54]Д6_ЦТП_ТЕ!S43</f>
        <v>26.158483434166147</v>
      </c>
      <c r="F32" s="176">
        <f t="shared" si="15"/>
        <v>26.158483434166147</v>
      </c>
      <c r="G32" s="191">
        <f>[54]Д6_ТЕ!$S$43</f>
        <v>531.1045193629451</v>
      </c>
      <c r="H32" s="191">
        <f>[54]Д6_ТЕ!$S$43</f>
        <v>531.1045193629451</v>
      </c>
      <c r="J32" s="162"/>
      <c r="K32" s="162"/>
      <c r="L32" s="162"/>
      <c r="M32" s="162"/>
    </row>
    <row r="33" spans="1:14" x14ac:dyDescent="0.25">
      <c r="A33" s="223" t="s">
        <v>189</v>
      </c>
      <c r="B33" s="192" t="s">
        <v>146</v>
      </c>
      <c r="C33" s="188" t="s">
        <v>14</v>
      </c>
      <c r="D33" s="176">
        <f t="shared" si="14"/>
        <v>0</v>
      </c>
      <c r="E33" s="176">
        <f>[54]Д6_ЦТП_ТЕ!S42</f>
        <v>0</v>
      </c>
      <c r="F33" s="176">
        <f t="shared" si="15"/>
        <v>0</v>
      </c>
      <c r="G33" s="191">
        <f>[54]Д6_ТЕ!$S$42</f>
        <v>0</v>
      </c>
      <c r="H33" s="191">
        <f>[54]Д6_ТЕ!$S$42</f>
        <v>0</v>
      </c>
      <c r="J33" s="162"/>
      <c r="K33" s="162"/>
      <c r="L33" s="162"/>
      <c r="M33" s="162"/>
    </row>
    <row r="34" spans="1:14" s="169" customFormat="1" ht="36" x14ac:dyDescent="0.25">
      <c r="A34" s="233" t="s">
        <v>191</v>
      </c>
      <c r="B34" s="189" t="s">
        <v>183</v>
      </c>
      <c r="C34" s="190" t="s">
        <v>148</v>
      </c>
      <c r="D34" s="191">
        <f>IFERROR(SUM(D30:D33)/D14/12*1000,0)</f>
        <v>89274.930640563165</v>
      </c>
      <c r="E34" s="191">
        <f>IFERROR(SUM(E30:E33)/E14/12*1000,0)</f>
        <v>91498.776737795095</v>
      </c>
      <c r="F34" s="191">
        <f>IFERROR(SUM(F30:F33)/F14/12*1000,0)</f>
        <v>91498.776737795095</v>
      </c>
      <c r="G34" s="191">
        <f t="shared" ref="G34" si="16">IFERROR(SUM(G30:G33)/G14/12*1000,0)</f>
        <v>88965.017037302779</v>
      </c>
      <c r="H34" s="191">
        <f t="shared" ref="H34" si="17">IFERROR(SUM(H30:H33)/H14/12*1000,0)</f>
        <v>88965.017037302779</v>
      </c>
      <c r="I34" s="280">
        <f>D34*1.2</f>
        <v>107129.9167686758</v>
      </c>
      <c r="J34" s="280">
        <f>E34*1.2</f>
        <v>109798.53208535411</v>
      </c>
      <c r="K34" s="280">
        <f>F34*1.2</f>
        <v>109798.53208535411</v>
      </c>
      <c r="L34" s="280">
        <f>G34*1.2</f>
        <v>106758.02044476333</v>
      </c>
      <c r="M34" s="280">
        <f>H34*1.2</f>
        <v>106758.02044476333</v>
      </c>
    </row>
    <row r="35" spans="1:14" ht="15" customHeight="1" x14ac:dyDescent="0.25">
      <c r="A35" s="367" t="s">
        <v>222</v>
      </c>
      <c r="B35" s="368"/>
      <c r="C35" s="368"/>
      <c r="D35" s="368"/>
      <c r="E35" s="368"/>
      <c r="F35" s="368"/>
      <c r="G35" s="368"/>
      <c r="H35" s="368"/>
      <c r="J35" s="162"/>
      <c r="K35" s="162"/>
      <c r="L35" s="162"/>
      <c r="M35" s="162"/>
    </row>
    <row r="36" spans="1:14" ht="24" x14ac:dyDescent="0.25">
      <c r="A36" s="223" t="s">
        <v>192</v>
      </c>
      <c r="B36" s="192" t="s">
        <v>223</v>
      </c>
      <c r="C36" s="188" t="s">
        <v>14</v>
      </c>
      <c r="D36" s="191">
        <f>E36+F36+G36+H36</f>
        <v>803.90098564623293</v>
      </c>
      <c r="E36" s="191">
        <f>'[54]Д9.3'!$F$22</f>
        <v>32.135750931948905</v>
      </c>
      <c r="F36" s="191">
        <f>'[54]Д9.3'!$H$22</f>
        <v>3.3574685655381122</v>
      </c>
      <c r="G36" s="191">
        <f>'[54]Д9.3'!J22</f>
        <v>759.08146255481915</v>
      </c>
      <c r="H36" s="191">
        <f>'[54]Д9.3'!L22</f>
        <v>9.3263035939268324</v>
      </c>
      <c r="J36" s="162"/>
      <c r="K36" s="162"/>
      <c r="L36" s="162"/>
      <c r="M36" s="162"/>
    </row>
    <row r="37" spans="1:14" x14ac:dyDescent="0.25">
      <c r="A37" s="223" t="s">
        <v>194</v>
      </c>
      <c r="B37" s="192" t="s">
        <v>144</v>
      </c>
      <c r="C37" s="188" t="s">
        <v>14</v>
      </c>
      <c r="D37" s="191">
        <f t="shared" ref="D37:D39" si="18">E37+F37+G37+H37</f>
        <v>0</v>
      </c>
      <c r="E37" s="191">
        <f>'[54]Д9.3'!$F$23</f>
        <v>0</v>
      </c>
      <c r="F37" s="191">
        <f>'[54]Д9.3'!$H$23</f>
        <v>0</v>
      </c>
      <c r="G37" s="191">
        <f>'[54]Д9.3'!J23</f>
        <v>0</v>
      </c>
      <c r="H37" s="191">
        <f>'[54]Д9.3'!L23</f>
        <v>0</v>
      </c>
      <c r="J37" s="162"/>
      <c r="K37" s="162"/>
      <c r="L37" s="162"/>
      <c r="M37" s="162"/>
    </row>
    <row r="38" spans="1:14" ht="24" x14ac:dyDescent="0.25">
      <c r="A38" s="223" t="s">
        <v>195</v>
      </c>
      <c r="B38" s="192" t="s">
        <v>224</v>
      </c>
      <c r="C38" s="188" t="s">
        <v>14</v>
      </c>
      <c r="D38" s="191">
        <f t="shared" si="18"/>
        <v>72.55651324706561</v>
      </c>
      <c r="E38" s="191">
        <f>'[54]Д9.3'!$F$24</f>
        <v>1.5675976064365322</v>
      </c>
      <c r="F38" s="191">
        <f>'[54]Д9.3'!$H$24</f>
        <v>5.279982967045882</v>
      </c>
      <c r="G38" s="191">
        <f>'[54]Д9.3'!J24</f>
        <v>37.028364027064349</v>
      </c>
      <c r="H38" s="191">
        <f>'[54]Д9.3'!L24</f>
        <v>28.680568646518847</v>
      </c>
      <c r="J38" s="162"/>
      <c r="K38" s="162"/>
      <c r="L38" s="162"/>
      <c r="M38" s="162"/>
    </row>
    <row r="39" spans="1:14" x14ac:dyDescent="0.25">
      <c r="A39" s="223" t="s">
        <v>197</v>
      </c>
      <c r="B39" s="192" t="s">
        <v>146</v>
      </c>
      <c r="C39" s="188" t="s">
        <v>14</v>
      </c>
      <c r="D39" s="191">
        <f t="shared" si="18"/>
        <v>0</v>
      </c>
      <c r="E39" s="191">
        <f>'[54]Д9.3'!$F$25</f>
        <v>0</v>
      </c>
      <c r="F39" s="191">
        <f>'[54]Д9.3'!$H$25</f>
        <v>0</v>
      </c>
      <c r="G39" s="191">
        <f>'[54]Д9.3'!J25</f>
        <v>0</v>
      </c>
      <c r="H39" s="191">
        <f>'[54]Д9.3'!L25</f>
        <v>0</v>
      </c>
      <c r="J39" s="162"/>
      <c r="K39" s="162"/>
      <c r="L39" s="162"/>
      <c r="M39" s="162"/>
    </row>
    <row r="40" spans="1:14" ht="36" x14ac:dyDescent="0.25">
      <c r="A40" s="223" t="s">
        <v>198</v>
      </c>
      <c r="B40" s="192" t="s">
        <v>225</v>
      </c>
      <c r="C40" s="188" t="s">
        <v>148</v>
      </c>
      <c r="D40" s="191">
        <f>(D36+D37+D38+D39)/12/D15*1000</f>
        <v>5597.8744441836034</v>
      </c>
      <c r="E40" s="191">
        <f t="shared" ref="E40:H40" si="19">(E36+E37+E38+E39)/12/E15*1000</f>
        <v>1937.9094965279237</v>
      </c>
      <c r="F40" s="191">
        <f>(F36+F37+F38+F39)/12/F15*1000</f>
        <v>4910.3692586276065</v>
      </c>
      <c r="G40" s="191">
        <f t="shared" si="19"/>
        <v>5862.3266203199109</v>
      </c>
      <c r="H40" s="191">
        <f t="shared" si="19"/>
        <v>23489.008411728781</v>
      </c>
      <c r="I40" s="280">
        <f>D40*1.2</f>
        <v>6717.449333020324</v>
      </c>
      <c r="J40" s="280">
        <f>E40*1.2</f>
        <v>2325.4913958335082</v>
      </c>
      <c r="K40" s="280">
        <f>F40*1.2</f>
        <v>5892.4431103531278</v>
      </c>
      <c r="L40" s="280">
        <f>G40*1.2</f>
        <v>7034.7919443838928</v>
      </c>
      <c r="M40" s="280">
        <f>H40*1.2</f>
        <v>28186.810094074535</v>
      </c>
    </row>
    <row r="41" spans="1:14" ht="15" customHeight="1" x14ac:dyDescent="0.25">
      <c r="A41" s="369" t="s">
        <v>226</v>
      </c>
      <c r="B41" s="370"/>
      <c r="C41" s="370"/>
      <c r="D41" s="370"/>
      <c r="E41" s="370"/>
      <c r="F41" s="371"/>
      <c r="G41" s="281"/>
      <c r="I41" s="263"/>
      <c r="J41" s="263"/>
      <c r="K41" s="263"/>
      <c r="L41" s="263"/>
      <c r="M41" s="263"/>
    </row>
    <row r="42" spans="1:14" s="263" customFormat="1" ht="24" x14ac:dyDescent="0.25">
      <c r="A42" s="265" t="s">
        <v>199</v>
      </c>
      <c r="B42" s="266" t="s">
        <v>150</v>
      </c>
      <c r="C42" s="267" t="s">
        <v>15</v>
      </c>
      <c r="D42" s="268">
        <f>D22</f>
        <v>2759.8</v>
      </c>
      <c r="E42" s="268">
        <f t="shared" ref="E42:H42" si="20">E22</f>
        <v>2759.8</v>
      </c>
      <c r="F42" s="268">
        <f t="shared" si="20"/>
        <v>2759.8</v>
      </c>
      <c r="G42" s="268">
        <f t="shared" si="20"/>
        <v>2759.8</v>
      </c>
      <c r="H42" s="268">
        <f t="shared" si="20"/>
        <v>2759.8</v>
      </c>
    </row>
    <row r="43" spans="1:14" s="263" customFormat="1" ht="60.6" customHeight="1" x14ac:dyDescent="0.25">
      <c r="A43" s="265" t="s">
        <v>200</v>
      </c>
      <c r="B43" s="266" t="s">
        <v>151</v>
      </c>
      <c r="C43" s="267" t="s">
        <v>148</v>
      </c>
      <c r="D43" s="268">
        <f>D34+D40+D28</f>
        <v>191338.47116926906</v>
      </c>
      <c r="E43" s="268">
        <f t="shared" ref="E43:H43" si="21">E34+E40+E28</f>
        <v>189902.35231884531</v>
      </c>
      <c r="F43" s="268">
        <f t="shared" si="21"/>
        <v>192874.812080945</v>
      </c>
      <c r="G43" s="268">
        <f t="shared" si="21"/>
        <v>191293.00974214499</v>
      </c>
      <c r="H43" s="268">
        <f t="shared" si="21"/>
        <v>208919.69153355385</v>
      </c>
      <c r="I43" s="282"/>
      <c r="J43" s="282"/>
      <c r="K43" s="282"/>
      <c r="N43" s="282"/>
    </row>
    <row r="44" spans="1:14" s="180" customFormat="1" x14ac:dyDescent="0.25">
      <c r="A44" s="315" t="s">
        <v>227</v>
      </c>
      <c r="B44" s="316"/>
      <c r="C44" s="316"/>
      <c r="D44" s="373"/>
      <c r="E44" s="373"/>
      <c r="F44" s="374"/>
      <c r="G44" s="270"/>
      <c r="I44" s="194"/>
      <c r="J44" s="194"/>
      <c r="K44" s="194"/>
      <c r="N44" s="194"/>
    </row>
    <row r="45" spans="1:14" s="180" customFormat="1" ht="24" x14ac:dyDescent="0.25">
      <c r="A45" s="183" t="s">
        <v>201</v>
      </c>
      <c r="B45" s="196" t="s">
        <v>150</v>
      </c>
      <c r="C45" s="197" t="s">
        <v>15</v>
      </c>
      <c r="D45" s="184">
        <f>ROUND(D42*1.2,2)</f>
        <v>3311.76</v>
      </c>
      <c r="E45" s="184">
        <f t="shared" ref="E45:H46" si="22">ROUND(E42*1.2,2)</f>
        <v>3311.76</v>
      </c>
      <c r="F45" s="184">
        <f t="shared" si="22"/>
        <v>3311.76</v>
      </c>
      <c r="G45" s="184">
        <f t="shared" si="22"/>
        <v>3311.76</v>
      </c>
      <c r="H45" s="184">
        <f t="shared" si="22"/>
        <v>3311.76</v>
      </c>
      <c r="I45" s="194"/>
      <c r="J45" s="194"/>
      <c r="K45" s="194"/>
      <c r="N45" s="194"/>
    </row>
    <row r="46" spans="1:14" s="180" customFormat="1" ht="60" x14ac:dyDescent="0.25">
      <c r="A46" s="183" t="s">
        <v>203</v>
      </c>
      <c r="B46" s="196" t="s">
        <v>151</v>
      </c>
      <c r="C46" s="197" t="s">
        <v>148</v>
      </c>
      <c r="D46" s="184">
        <f>ROUND(D43*1.2,2)</f>
        <v>229606.17</v>
      </c>
      <c r="E46" s="184">
        <f t="shared" si="22"/>
        <v>227882.82</v>
      </c>
      <c r="F46" s="184">
        <f t="shared" si="22"/>
        <v>231449.77</v>
      </c>
      <c r="G46" s="184">
        <f t="shared" si="22"/>
        <v>229551.61</v>
      </c>
      <c r="H46" s="184">
        <f t="shared" si="22"/>
        <v>250703.63</v>
      </c>
      <c r="I46" s="283">
        <f>I28+I34+I40</f>
        <v>229606.16540312287</v>
      </c>
      <c r="J46" s="283">
        <f t="shared" ref="J46:M46" si="23">J28+J34+J40</f>
        <v>227882.82278261436</v>
      </c>
      <c r="K46" s="283">
        <f t="shared" si="23"/>
        <v>231449.774497134</v>
      </c>
      <c r="L46" s="283">
        <f t="shared" si="23"/>
        <v>229551.61169057401</v>
      </c>
      <c r="M46" s="283">
        <f t="shared" si="23"/>
        <v>250703.62984026462</v>
      </c>
      <c r="N46" s="194"/>
    </row>
    <row r="47" spans="1:14" x14ac:dyDescent="0.25">
      <c r="A47" s="273"/>
      <c r="B47" s="208"/>
      <c r="C47" s="209"/>
      <c r="D47" s="210"/>
      <c r="E47" s="210"/>
      <c r="F47" s="210"/>
      <c r="G47" s="210"/>
      <c r="I47" s="148"/>
      <c r="J47" s="148"/>
      <c r="K47" s="148"/>
      <c r="L47" s="148"/>
      <c r="M47" s="148"/>
      <c r="N47" s="148"/>
    </row>
    <row r="48" spans="1:14" x14ac:dyDescent="0.25">
      <c r="A48" s="273"/>
      <c r="B48" s="208"/>
      <c r="C48" s="209"/>
      <c r="D48" s="210"/>
      <c r="E48" s="210"/>
      <c r="F48" s="210"/>
      <c r="G48" s="210"/>
      <c r="I48" s="148"/>
      <c r="J48" s="148"/>
      <c r="K48" s="148"/>
      <c r="L48" s="148"/>
      <c r="M48" s="148"/>
      <c r="N48" s="148"/>
    </row>
    <row r="49" spans="1:8" s="213" customFormat="1" ht="17.25" x14ac:dyDescent="0.3">
      <c r="A49" s="240"/>
      <c r="B49" s="212" t="s">
        <v>68</v>
      </c>
      <c r="C49" s="305" t="s">
        <v>69</v>
      </c>
      <c r="D49" s="305"/>
      <c r="E49" s="306" t="s">
        <v>70</v>
      </c>
      <c r="F49" s="306"/>
      <c r="G49" s="275"/>
    </row>
    <row r="50" spans="1:8" ht="14.45" customHeight="1" x14ac:dyDescent="0.25">
      <c r="A50" s="241"/>
      <c r="B50" s="215"/>
      <c r="C50" s="307" t="s">
        <v>159</v>
      </c>
      <c r="D50" s="307"/>
      <c r="E50" s="308"/>
      <c r="F50" s="308"/>
      <c r="G50" s="276"/>
    </row>
    <row r="51" spans="1:8" x14ac:dyDescent="0.25">
      <c r="A51" s="277"/>
      <c r="B51" s="215"/>
      <c r="C51" s="308"/>
      <c r="D51" s="308"/>
      <c r="E51" s="308"/>
      <c r="F51" s="308"/>
      <c r="G51" s="276"/>
    </row>
    <row r="54" spans="1:8" x14ac:dyDescent="0.25">
      <c r="D54" s="219">
        <f>D21+D24+D26+D30+D32+D36+D38</f>
        <v>111515.95794831382</v>
      </c>
      <c r="E54" s="219">
        <f t="shared" ref="E54:H54" si="24">E21+E24+E26+E30+E32+E36+E38</f>
        <v>98447.713707337927</v>
      </c>
      <c r="F54" s="219">
        <f t="shared" si="24"/>
        <v>98422.647810332113</v>
      </c>
      <c r="G54" s="219">
        <f t="shared" si="24"/>
        <v>109683.35163301238</v>
      </c>
      <c r="H54" s="219">
        <f t="shared" si="24"/>
        <v>108925.24867867095</v>
      </c>
    </row>
    <row r="55" spans="1:8" x14ac:dyDescent="0.25">
      <c r="D55" s="219">
        <f>D54-'[54]Д9.3'!D26</f>
        <v>0</v>
      </c>
      <c r="E55" s="219"/>
      <c r="F55" s="219"/>
      <c r="G55" s="219"/>
      <c r="H55" s="219"/>
    </row>
  </sheetData>
  <mergeCells count="23">
    <mergeCell ref="E1:H1"/>
    <mergeCell ref="A3:H3"/>
    <mergeCell ref="A4:H4"/>
    <mergeCell ref="A5:H5"/>
    <mergeCell ref="A7:A9"/>
    <mergeCell ref="B7:B9"/>
    <mergeCell ref="C7:C9"/>
    <mergeCell ref="D7:D9"/>
    <mergeCell ref="E7:H7"/>
    <mergeCell ref="E8:F8"/>
    <mergeCell ref="C51:D51"/>
    <mergeCell ref="E51:F51"/>
    <mergeCell ref="G8:H8"/>
    <mergeCell ref="A16:H16"/>
    <mergeCell ref="A23:H23"/>
    <mergeCell ref="A29:H29"/>
    <mergeCell ref="A35:H35"/>
    <mergeCell ref="A41:F41"/>
    <mergeCell ref="A44:F44"/>
    <mergeCell ref="C49:D49"/>
    <mergeCell ref="E49:F49"/>
    <mergeCell ref="C50:D50"/>
    <mergeCell ref="E50:F50"/>
  </mergeCells>
  <conditionalFormatting sqref="A4">
    <cfRule type="cellIs" dxfId="83" priority="1" operator="equal">
      <formula>0</formula>
    </cfRule>
  </conditionalFormatting>
  <printOptions horizontalCentered="1"/>
  <pageMargins left="0.23622047244094491" right="0.23622047244094491" top="0.23622047244094491" bottom="0.31496062992125984" header="0.31496062992125984" footer="0.31496062992125984"/>
  <pageSetup paperSize="9" scale="59" orientation="portrait" blackAndWhite="1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6">
    <tabColor rgb="FFFF6D6D"/>
  </sheetPr>
  <dimension ref="A1:F49"/>
  <sheetViews>
    <sheetView zoomScale="115" zoomScaleNormal="115" workbookViewId="0">
      <selection activeCell="N26" sqref="N26:T26"/>
    </sheetView>
  </sheetViews>
  <sheetFormatPr defaultColWidth="9.140625" defaultRowHeight="15" x14ac:dyDescent="0.25"/>
  <cols>
    <col min="1" max="1" width="5.5703125" style="242" customWidth="1"/>
    <col min="2" max="2" width="47.28515625" style="149" customWidth="1"/>
    <col min="3" max="3" width="11.42578125" style="149" customWidth="1"/>
    <col min="4" max="4" width="11.7109375" style="149" hidden="1" customWidth="1"/>
    <col min="5" max="5" width="40.5703125" style="149" customWidth="1"/>
    <col min="6" max="6" width="17.42578125" style="149" customWidth="1"/>
    <col min="7" max="16384" width="9.140625" style="149"/>
  </cols>
  <sheetData>
    <row r="1" spans="1:6" ht="48" customHeight="1" x14ac:dyDescent="0.25">
      <c r="A1" s="148"/>
      <c r="C1" s="317" t="s">
        <v>107</v>
      </c>
      <c r="D1" s="317"/>
      <c r="E1" s="317"/>
      <c r="F1" s="151"/>
    </row>
    <row r="2" spans="1:6" ht="16.5" customHeight="1" x14ac:dyDescent="0.25">
      <c r="A2" s="221"/>
      <c r="B2" s="150"/>
      <c r="C2" s="150"/>
      <c r="D2" s="150"/>
      <c r="E2" s="153"/>
    </row>
    <row r="3" spans="1:6" ht="51" customHeight="1" x14ac:dyDescent="0.25">
      <c r="A3" s="397" t="s">
        <v>230</v>
      </c>
      <c r="B3" s="397"/>
      <c r="C3" s="397"/>
      <c r="D3" s="397"/>
      <c r="E3" s="397"/>
    </row>
    <row r="4" spans="1:6" x14ac:dyDescent="0.25">
      <c r="A4" s="376" t="str">
        <f>'[54]1_Елементи витрат'!A3</f>
        <v>КПТМ "Черкаситеплокомуненерго"</v>
      </c>
      <c r="B4" s="376"/>
      <c r="C4" s="376"/>
      <c r="D4" s="376"/>
      <c r="E4" s="376"/>
    </row>
    <row r="5" spans="1:6" x14ac:dyDescent="0.25">
      <c r="A5" s="377" t="s">
        <v>2</v>
      </c>
      <c r="B5" s="377"/>
      <c r="C5" s="377"/>
      <c r="D5" s="377"/>
      <c r="E5" s="377"/>
    </row>
    <row r="6" spans="1:6" x14ac:dyDescent="0.25">
      <c r="A6" s="221"/>
      <c r="B6" s="150"/>
      <c r="C6" s="150"/>
      <c r="D6" s="150"/>
      <c r="E6" s="284" t="s">
        <v>210</v>
      </c>
    </row>
    <row r="7" spans="1:6" ht="36" customHeight="1" x14ac:dyDescent="0.25">
      <c r="A7" s="378" t="s">
        <v>5</v>
      </c>
      <c r="B7" s="380" t="s">
        <v>109</v>
      </c>
      <c r="C7" s="380" t="s">
        <v>7</v>
      </c>
      <c r="D7" s="390" t="s">
        <v>110</v>
      </c>
      <c r="E7" s="285" t="s">
        <v>9</v>
      </c>
    </row>
    <row r="8" spans="1:6" ht="95.25" customHeight="1" x14ac:dyDescent="0.25">
      <c r="A8" s="379"/>
      <c r="B8" s="381"/>
      <c r="C8" s="381"/>
      <c r="D8" s="392"/>
      <c r="E8" s="154" t="s">
        <v>231</v>
      </c>
    </row>
    <row r="9" spans="1:6" s="157" customFormat="1" x14ac:dyDescent="0.25">
      <c r="A9" s="222">
        <v>1</v>
      </c>
      <c r="B9" s="156">
        <v>2</v>
      </c>
      <c r="C9" s="156">
        <v>3</v>
      </c>
      <c r="D9" s="156">
        <v>4</v>
      </c>
      <c r="E9" s="156">
        <v>5</v>
      </c>
    </row>
    <row r="10" spans="1:6" s="157" customFormat="1" ht="69" customHeight="1" x14ac:dyDescent="0.25">
      <c r="A10" s="223" t="s">
        <v>116</v>
      </c>
      <c r="B10" s="187" t="s">
        <v>117</v>
      </c>
      <c r="C10" s="188" t="s">
        <v>118</v>
      </c>
      <c r="D10" s="176">
        <f>[54]Д4!X65</f>
        <v>254.58285807153638</v>
      </c>
      <c r="E10" s="176">
        <f>D10</f>
        <v>254.58285807153638</v>
      </c>
    </row>
    <row r="11" spans="1:6" ht="24" x14ac:dyDescent="0.25">
      <c r="A11" s="223" t="s">
        <v>119</v>
      </c>
      <c r="B11" s="192" t="s">
        <v>120</v>
      </c>
      <c r="C11" s="188" t="s">
        <v>118</v>
      </c>
      <c r="D11" s="176">
        <f>[54]Д2!F88</f>
        <v>225.20901949332836</v>
      </c>
      <c r="E11" s="176">
        <f>D11</f>
        <v>225.20901949332836</v>
      </c>
    </row>
    <row r="12" spans="1:6" s="169" customFormat="1" ht="24" x14ac:dyDescent="0.25">
      <c r="A12" s="233" t="s">
        <v>122</v>
      </c>
      <c r="B12" s="189" t="s">
        <v>123</v>
      </c>
      <c r="C12" s="190" t="s">
        <v>124</v>
      </c>
      <c r="D12" s="286">
        <f>[54]Д2!F101</f>
        <v>0.11211130775813954</v>
      </c>
      <c r="E12" s="286">
        <f>D12</f>
        <v>0.11211130775813954</v>
      </c>
    </row>
    <row r="13" spans="1:6" s="231" customFormat="1" ht="24" x14ac:dyDescent="0.25">
      <c r="A13" s="254" t="s">
        <v>215</v>
      </c>
      <c r="B13" s="255" t="s">
        <v>170</v>
      </c>
      <c r="C13" s="256" t="s">
        <v>124</v>
      </c>
      <c r="D13" s="287">
        <f>[54]Тран!H20</f>
        <v>0.11118107520000001</v>
      </c>
      <c r="E13" s="288">
        <f>D13</f>
        <v>0.11118107520000001</v>
      </c>
    </row>
    <row r="14" spans="1:6" x14ac:dyDescent="0.25">
      <c r="A14" s="313" t="s">
        <v>219</v>
      </c>
      <c r="B14" s="314"/>
      <c r="C14" s="314"/>
      <c r="D14" s="314"/>
      <c r="E14" s="314"/>
    </row>
    <row r="15" spans="1:6" ht="30" customHeight="1" x14ac:dyDescent="0.25">
      <c r="A15" s="188">
        <v>4</v>
      </c>
      <c r="B15" s="159" t="s">
        <v>135</v>
      </c>
      <c r="C15" s="160" t="s">
        <v>136</v>
      </c>
      <c r="D15" s="161">
        <f>[54]Д11!C12+[54]Д11!C17</f>
        <v>220.65512689321037</v>
      </c>
      <c r="E15" s="161">
        <f>D15</f>
        <v>220.65512689321037</v>
      </c>
    </row>
    <row r="16" spans="1:6" x14ac:dyDescent="0.25">
      <c r="A16" s="188">
        <v>5</v>
      </c>
      <c r="B16" s="159" t="s">
        <v>137</v>
      </c>
      <c r="C16" s="160" t="s">
        <v>136</v>
      </c>
      <c r="D16" s="161">
        <f>[54]Д4!X11</f>
        <v>5.2505226026295402</v>
      </c>
      <c r="E16" s="161">
        <f>D16</f>
        <v>5.2505226026295402</v>
      </c>
    </row>
    <row r="17" spans="1:6" x14ac:dyDescent="0.25">
      <c r="A17" s="188">
        <v>6</v>
      </c>
      <c r="B17" s="159" t="s">
        <v>138</v>
      </c>
      <c r="C17" s="160" t="s">
        <v>136</v>
      </c>
      <c r="D17" s="161">
        <f>[54]Д4!X50</f>
        <v>1.2151457481331089</v>
      </c>
      <c r="E17" s="161">
        <f>D17</f>
        <v>1.2151457481331089</v>
      </c>
    </row>
    <row r="18" spans="1:6" ht="36" x14ac:dyDescent="0.25">
      <c r="A18" s="188">
        <v>7</v>
      </c>
      <c r="B18" s="159" t="s">
        <v>139</v>
      </c>
      <c r="C18" s="160" t="s">
        <v>136</v>
      </c>
      <c r="D18" s="161">
        <f>[54]Д4!X47</f>
        <v>0</v>
      </c>
      <c r="E18" s="161">
        <f>D18</f>
        <v>0</v>
      </c>
    </row>
    <row r="19" spans="1:6" x14ac:dyDescent="0.25">
      <c r="A19" s="188">
        <v>8</v>
      </c>
      <c r="B19" s="187" t="s">
        <v>140</v>
      </c>
      <c r="C19" s="188" t="s">
        <v>136</v>
      </c>
      <c r="D19" s="176">
        <f>D15+D16+D17+D18</f>
        <v>227.12079524397299</v>
      </c>
      <c r="E19" s="176">
        <f>E15+E16+E17+E18</f>
        <v>227.12079524397299</v>
      </c>
    </row>
    <row r="20" spans="1:6" ht="24" x14ac:dyDescent="0.25">
      <c r="A20" s="188">
        <v>9</v>
      </c>
      <c r="B20" s="192" t="s">
        <v>141</v>
      </c>
      <c r="C20" s="188" t="s">
        <v>15</v>
      </c>
      <c r="D20" s="176">
        <f>ROUND(D19/D10*1000,2)</f>
        <v>892.13</v>
      </c>
      <c r="E20" s="176">
        <f>ROUND(E19/E10*1000,2)</f>
        <v>892.13</v>
      </c>
    </row>
    <row r="21" spans="1:6" x14ac:dyDescent="0.25">
      <c r="A21" s="313" t="s">
        <v>220</v>
      </c>
      <c r="B21" s="314"/>
      <c r="C21" s="314"/>
      <c r="D21" s="314"/>
      <c r="E21" s="314"/>
    </row>
    <row r="22" spans="1:6" ht="24" x14ac:dyDescent="0.25">
      <c r="A22" s="223" t="s">
        <v>94</v>
      </c>
      <c r="B22" s="192" t="s">
        <v>143</v>
      </c>
      <c r="C22" s="188" t="s">
        <v>14</v>
      </c>
      <c r="D22" s="176">
        <f>[54]Д4!X56-D19</f>
        <v>86.581648770669091</v>
      </c>
      <c r="E22" s="176">
        <f>D22</f>
        <v>86.581648770669091</v>
      </c>
    </row>
    <row r="23" spans="1:6" x14ac:dyDescent="0.25">
      <c r="A23" s="223" t="s">
        <v>179</v>
      </c>
      <c r="B23" s="192" t="s">
        <v>144</v>
      </c>
      <c r="C23" s="188" t="s">
        <v>14</v>
      </c>
      <c r="D23" s="176">
        <f>[54]Д4!X57</f>
        <v>0</v>
      </c>
      <c r="E23" s="176">
        <f t="shared" ref="E23:E25" si="0">D23</f>
        <v>0</v>
      </c>
    </row>
    <row r="24" spans="1:6" ht="24" x14ac:dyDescent="0.25">
      <c r="A24" s="223" t="s">
        <v>181</v>
      </c>
      <c r="B24" s="192" t="s">
        <v>145</v>
      </c>
      <c r="C24" s="188" t="s">
        <v>14</v>
      </c>
      <c r="D24" s="176">
        <f>[54]Д4!X59</f>
        <v>27.569162671950753</v>
      </c>
      <c r="E24" s="176">
        <f t="shared" si="0"/>
        <v>27.569162671950753</v>
      </c>
    </row>
    <row r="25" spans="1:6" x14ac:dyDescent="0.25">
      <c r="A25" s="223" t="s">
        <v>182</v>
      </c>
      <c r="B25" s="193" t="s">
        <v>146</v>
      </c>
      <c r="C25" s="188" t="s">
        <v>14</v>
      </c>
      <c r="D25" s="176">
        <f>[54]Д4!X58</f>
        <v>0</v>
      </c>
      <c r="E25" s="176">
        <f t="shared" si="0"/>
        <v>0</v>
      </c>
    </row>
    <row r="26" spans="1:6" s="169" customFormat="1" ht="24" x14ac:dyDescent="0.25">
      <c r="A26" s="233" t="s">
        <v>185</v>
      </c>
      <c r="B26" s="189" t="s">
        <v>147</v>
      </c>
      <c r="C26" s="190" t="s">
        <v>232</v>
      </c>
      <c r="D26" s="191">
        <f>IFERROR(SUM(D22:D25)/D12/12*1000,0)</f>
        <v>84849.314582432795</v>
      </c>
      <c r="E26" s="191">
        <f>IFERROR(SUM(E22:E25)/E12/12*1000,0)</f>
        <v>84849.314582432795</v>
      </c>
      <c r="F26" s="169">
        <f>E26*1.2</f>
        <v>101819.17749891935</v>
      </c>
    </row>
    <row r="27" spans="1:6" x14ac:dyDescent="0.25">
      <c r="A27" s="313" t="s">
        <v>233</v>
      </c>
      <c r="B27" s="314"/>
      <c r="C27" s="314"/>
      <c r="D27" s="314"/>
      <c r="E27" s="314"/>
    </row>
    <row r="28" spans="1:6" ht="24" x14ac:dyDescent="0.25">
      <c r="A28" s="223" t="s">
        <v>186</v>
      </c>
      <c r="B28" s="192" t="s">
        <v>178</v>
      </c>
      <c r="C28" s="188" t="s">
        <v>14</v>
      </c>
      <c r="D28" s="176">
        <f>E28</f>
        <v>58.928413281759973</v>
      </c>
      <c r="E28" s="176">
        <f>[54]Д6_ТЕ!W40</f>
        <v>58.928413281759973</v>
      </c>
    </row>
    <row r="29" spans="1:6" x14ac:dyDescent="0.25">
      <c r="A29" s="223" t="s">
        <v>187</v>
      </c>
      <c r="B29" s="192" t="s">
        <v>144</v>
      </c>
      <c r="C29" s="188" t="s">
        <v>14</v>
      </c>
      <c r="D29" s="176">
        <f t="shared" ref="D29:D31" si="1">E29</f>
        <v>0</v>
      </c>
      <c r="E29" s="176">
        <f>[54]Д6_ТЕ!W41</f>
        <v>0</v>
      </c>
    </row>
    <row r="30" spans="1:6" ht="24" x14ac:dyDescent="0.25">
      <c r="A30" s="223" t="s">
        <v>188</v>
      </c>
      <c r="B30" s="192" t="s">
        <v>180</v>
      </c>
      <c r="C30" s="188" t="s">
        <v>14</v>
      </c>
      <c r="D30" s="176">
        <f t="shared" si="1"/>
        <v>5.3151125861334974</v>
      </c>
      <c r="E30" s="176">
        <f>[54]Д6_ТЕ!W43</f>
        <v>5.3151125861334974</v>
      </c>
    </row>
    <row r="31" spans="1:6" x14ac:dyDescent="0.25">
      <c r="A31" s="223" t="s">
        <v>189</v>
      </c>
      <c r="B31" s="192" t="s">
        <v>146</v>
      </c>
      <c r="C31" s="188" t="s">
        <v>14</v>
      </c>
      <c r="D31" s="176">
        <f t="shared" si="1"/>
        <v>0</v>
      </c>
      <c r="E31" s="176">
        <f>[54]Д6_ТЕ!W42</f>
        <v>0</v>
      </c>
    </row>
    <row r="32" spans="1:6" s="263" customFormat="1" ht="24" x14ac:dyDescent="0.25">
      <c r="A32" s="265" t="s">
        <v>191</v>
      </c>
      <c r="B32" s="266" t="s">
        <v>183</v>
      </c>
      <c r="C32" s="267" t="s">
        <v>148</v>
      </c>
      <c r="D32" s="268">
        <f>IFERROR(SUM(D28:D31)/D13/12*1000,0)</f>
        <v>48152.323999631451</v>
      </c>
      <c r="E32" s="268">
        <f>IFERROR(SUM(E28:E31)/E13/12*1000,0)</f>
        <v>48152.323999631451</v>
      </c>
      <c r="F32" s="169">
        <f>E32*1.2</f>
        <v>57782.78879955774</v>
      </c>
    </row>
    <row r="33" spans="1:6" x14ac:dyDescent="0.25">
      <c r="A33" s="313" t="s">
        <v>234</v>
      </c>
      <c r="B33" s="314"/>
      <c r="C33" s="314"/>
      <c r="D33" s="314"/>
      <c r="E33" s="314"/>
    </row>
    <row r="34" spans="1:6" ht="24" x14ac:dyDescent="0.25">
      <c r="A34" s="223" t="s">
        <v>192</v>
      </c>
      <c r="B34" s="192" t="s">
        <v>223</v>
      </c>
      <c r="C34" s="188" t="s">
        <v>14</v>
      </c>
      <c r="D34" s="176">
        <f>E34</f>
        <v>7.6899624089790333</v>
      </c>
      <c r="E34" s="191">
        <f>'[54]Д9.4'!M21</f>
        <v>7.6899624089790333</v>
      </c>
    </row>
    <row r="35" spans="1:6" x14ac:dyDescent="0.25">
      <c r="A35" s="223" t="s">
        <v>194</v>
      </c>
      <c r="B35" s="192" t="s">
        <v>144</v>
      </c>
      <c r="C35" s="188" t="s">
        <v>14</v>
      </c>
      <c r="D35" s="176">
        <f t="shared" ref="D35:D37" si="2">E35</f>
        <v>0</v>
      </c>
      <c r="E35" s="191">
        <f>'[54]Д9.4'!M22</f>
        <v>0</v>
      </c>
    </row>
    <row r="36" spans="1:6" ht="24" x14ac:dyDescent="0.25">
      <c r="A36" s="223" t="s">
        <v>195</v>
      </c>
      <c r="B36" s="192" t="s">
        <v>224</v>
      </c>
      <c r="C36" s="188" t="s">
        <v>14</v>
      </c>
      <c r="D36" s="176">
        <f t="shared" si="2"/>
        <v>0.37512011751117241</v>
      </c>
      <c r="E36" s="191">
        <f>'[54]Д9.4'!M23</f>
        <v>0.37512011751117241</v>
      </c>
    </row>
    <row r="37" spans="1:6" x14ac:dyDescent="0.25">
      <c r="A37" s="223" t="s">
        <v>197</v>
      </c>
      <c r="B37" s="192" t="s">
        <v>146</v>
      </c>
      <c r="C37" s="188" t="s">
        <v>14</v>
      </c>
      <c r="D37" s="176">
        <f t="shared" si="2"/>
        <v>0</v>
      </c>
      <c r="E37" s="191">
        <f>'[54]Д9.4'!M24</f>
        <v>0</v>
      </c>
    </row>
    <row r="38" spans="1:6" s="169" customFormat="1" ht="24" x14ac:dyDescent="0.25">
      <c r="A38" s="233" t="s">
        <v>198</v>
      </c>
      <c r="B38" s="189" t="s">
        <v>225</v>
      </c>
      <c r="C38" s="190" t="s">
        <v>148</v>
      </c>
      <c r="D38" s="191">
        <f>(D34+D35+D36+D37)/12/D13*1000</f>
        <v>6045.0054951514849</v>
      </c>
      <c r="E38" s="191">
        <f>(E34+E35+E36+E37)/12/E13*1000</f>
        <v>6045.0054951514849</v>
      </c>
      <c r="F38" s="169">
        <f>E38*1.2</f>
        <v>7254.006594181782</v>
      </c>
    </row>
    <row r="39" spans="1:6" s="263" customFormat="1" ht="15" customHeight="1" x14ac:dyDescent="0.25">
      <c r="A39" s="395" t="s">
        <v>235</v>
      </c>
      <c r="B39" s="396"/>
      <c r="C39" s="396"/>
      <c r="D39" s="396"/>
      <c r="E39" s="396"/>
    </row>
    <row r="40" spans="1:6" s="263" customFormat="1" ht="24" x14ac:dyDescent="0.25">
      <c r="A40" s="265" t="s">
        <v>199</v>
      </c>
      <c r="B40" s="266" t="s">
        <v>150</v>
      </c>
      <c r="C40" s="267" t="s">
        <v>15</v>
      </c>
      <c r="D40" s="268">
        <f>D20</f>
        <v>892.13</v>
      </c>
      <c r="E40" s="268">
        <f>E20</f>
        <v>892.13</v>
      </c>
    </row>
    <row r="41" spans="1:6" s="263" customFormat="1" ht="60.6" customHeight="1" x14ac:dyDescent="0.25">
      <c r="A41" s="265" t="s">
        <v>200</v>
      </c>
      <c r="B41" s="266" t="s">
        <v>151</v>
      </c>
      <c r="C41" s="267" t="s">
        <v>148</v>
      </c>
      <c r="D41" s="268">
        <f>D32+D38+D26</f>
        <v>139046.64407721572</v>
      </c>
      <c r="E41" s="268">
        <f t="shared" ref="E41" si="3">E32+E38+E26</f>
        <v>139046.64407721572</v>
      </c>
    </row>
    <row r="42" spans="1:6" s="180" customFormat="1" x14ac:dyDescent="0.25">
      <c r="A42" s="315" t="s">
        <v>227</v>
      </c>
      <c r="B42" s="316"/>
      <c r="C42" s="316"/>
      <c r="D42" s="316"/>
      <c r="E42" s="316"/>
    </row>
    <row r="43" spans="1:6" s="180" customFormat="1" ht="24" x14ac:dyDescent="0.25">
      <c r="A43" s="183" t="s">
        <v>201</v>
      </c>
      <c r="B43" s="196" t="s">
        <v>150</v>
      </c>
      <c r="C43" s="197" t="s">
        <v>15</v>
      </c>
      <c r="D43" s="184">
        <f>ROUND(D40*1.2,2)</f>
        <v>1070.56</v>
      </c>
      <c r="E43" s="184">
        <f>ROUND(E40*1.2,2)</f>
        <v>1070.56</v>
      </c>
    </row>
    <row r="44" spans="1:6" s="180" customFormat="1" ht="60" x14ac:dyDescent="0.25">
      <c r="A44" s="183" t="s">
        <v>203</v>
      </c>
      <c r="B44" s="196" t="s">
        <v>151</v>
      </c>
      <c r="C44" s="197" t="s">
        <v>148</v>
      </c>
      <c r="D44" s="184">
        <f>ROUND(D41*1.2,2)</f>
        <v>166855.97</v>
      </c>
      <c r="E44" s="184">
        <f>ROUND(E41*1.2,2)</f>
        <v>166855.97</v>
      </c>
    </row>
    <row r="45" spans="1:6" x14ac:dyDescent="0.25">
      <c r="A45" s="273"/>
      <c r="B45" s="208"/>
      <c r="C45" s="209"/>
      <c r="D45" s="210"/>
      <c r="E45" s="210"/>
    </row>
    <row r="46" spans="1:6" x14ac:dyDescent="0.25">
      <c r="A46" s="273"/>
      <c r="B46" s="208"/>
      <c r="C46" s="209"/>
      <c r="D46" s="210"/>
      <c r="E46" s="210"/>
    </row>
    <row r="47" spans="1:6" s="292" customFormat="1" ht="13.5" customHeight="1" x14ac:dyDescent="0.25">
      <c r="A47" s="289"/>
      <c r="B47" s="290" t="s">
        <v>68</v>
      </c>
      <c r="C47" s="291" t="s">
        <v>69</v>
      </c>
      <c r="D47" s="291"/>
      <c r="E47" s="291" t="s">
        <v>70</v>
      </c>
    </row>
    <row r="48" spans="1:6" ht="14.45" customHeight="1" x14ac:dyDescent="0.25">
      <c r="A48" s="241"/>
      <c r="B48" s="215"/>
      <c r="C48" s="276" t="s">
        <v>236</v>
      </c>
      <c r="D48" s="293"/>
      <c r="E48" s="293"/>
    </row>
    <row r="49" spans="1:5" x14ac:dyDescent="0.25">
      <c r="A49" s="277"/>
      <c r="B49" s="215"/>
      <c r="C49" s="308"/>
      <c r="D49" s="308"/>
      <c r="E49" s="308"/>
    </row>
  </sheetData>
  <mergeCells count="15">
    <mergeCell ref="C1:E1"/>
    <mergeCell ref="A3:E3"/>
    <mergeCell ref="A4:E4"/>
    <mergeCell ref="A5:E5"/>
    <mergeCell ref="A7:A8"/>
    <mergeCell ref="B7:B8"/>
    <mergeCell ref="C7:C8"/>
    <mergeCell ref="D7:D8"/>
    <mergeCell ref="C49:E49"/>
    <mergeCell ref="A14:E14"/>
    <mergeCell ref="A21:E21"/>
    <mergeCell ref="A27:E27"/>
    <mergeCell ref="A33:E33"/>
    <mergeCell ref="A39:E39"/>
    <mergeCell ref="A42:E42"/>
  </mergeCells>
  <conditionalFormatting sqref="A4">
    <cfRule type="cellIs" dxfId="82" priority="1" operator="equal">
      <formula>0</formula>
    </cfRule>
  </conditionalFormatting>
  <printOptions horizontalCentered="1"/>
  <pageMargins left="0.23622047244094491" right="0.23622047244094491" top="0.23622047244094491" bottom="0.31496062992125984" header="0.31496062992125984" footer="0.31496062992125984"/>
  <pageSetup paperSize="9" scale="68" orientation="portrait" blackAndWhite="1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7">
    <tabColor rgb="FFFF6D6D"/>
    <pageSetUpPr fitToPage="1"/>
  </sheetPr>
  <dimension ref="B2:J33"/>
  <sheetViews>
    <sheetView workbookViewId="0">
      <selection activeCell="N26" sqref="N26:T26"/>
    </sheetView>
  </sheetViews>
  <sheetFormatPr defaultRowHeight="15" x14ac:dyDescent="0.25"/>
  <cols>
    <col min="2" max="2" width="8.140625" customWidth="1"/>
    <col min="3" max="3" width="39.5703125" customWidth="1"/>
    <col min="4" max="4" width="8.85546875" customWidth="1"/>
    <col min="5" max="5" width="15.5703125" customWidth="1"/>
    <col min="6" max="9" width="20.7109375" customWidth="1"/>
    <col min="10" max="11" width="18.5703125" customWidth="1"/>
  </cols>
  <sheetData>
    <row r="2" spans="2:10" ht="55.5" customHeight="1" x14ac:dyDescent="0.25">
      <c r="G2" s="317" t="s">
        <v>237</v>
      </c>
      <c r="H2" s="317"/>
      <c r="I2" s="317"/>
    </row>
    <row r="3" spans="2:10" ht="23.25" customHeight="1" x14ac:dyDescent="0.25">
      <c r="B3" s="400" t="s">
        <v>238</v>
      </c>
      <c r="C3" s="400"/>
      <c r="D3" s="400"/>
      <c r="E3" s="400"/>
      <c r="F3" s="400"/>
      <c r="G3" s="400"/>
      <c r="H3" s="400"/>
      <c r="I3" s="400"/>
      <c r="J3" s="294"/>
    </row>
    <row r="4" spans="2:10" ht="76.5" customHeight="1" x14ac:dyDescent="0.25">
      <c r="B4" s="401" t="s">
        <v>5</v>
      </c>
      <c r="C4" s="401" t="s">
        <v>109</v>
      </c>
      <c r="D4" s="401" t="s">
        <v>7</v>
      </c>
      <c r="E4" s="403" t="s">
        <v>110</v>
      </c>
      <c r="F4" s="384" t="s">
        <v>211</v>
      </c>
      <c r="G4" s="385"/>
      <c r="H4" s="384" t="s">
        <v>212</v>
      </c>
      <c r="I4" s="385"/>
      <c r="J4" s="294"/>
    </row>
    <row r="5" spans="2:10" ht="33" customHeight="1" x14ac:dyDescent="0.25">
      <c r="B5" s="402"/>
      <c r="C5" s="402"/>
      <c r="D5" s="402"/>
      <c r="E5" s="404"/>
      <c r="F5" s="78" t="s">
        <v>12</v>
      </c>
      <c r="G5" s="78" t="s">
        <v>213</v>
      </c>
      <c r="H5" s="78" t="s">
        <v>12</v>
      </c>
      <c r="I5" s="78" t="s">
        <v>213</v>
      </c>
      <c r="J5" s="294"/>
    </row>
    <row r="6" spans="2:10" ht="16.5" customHeight="1" x14ac:dyDescent="0.25">
      <c r="B6" s="295">
        <v>1</v>
      </c>
      <c r="C6" s="295">
        <v>2</v>
      </c>
      <c r="D6" s="295">
        <v>3</v>
      </c>
      <c r="E6" s="295">
        <v>4</v>
      </c>
      <c r="F6" s="295">
        <v>5</v>
      </c>
      <c r="G6" s="295">
        <v>6</v>
      </c>
      <c r="H6" s="296">
        <v>7</v>
      </c>
      <c r="I6" s="296">
        <v>8</v>
      </c>
      <c r="J6" s="294"/>
    </row>
    <row r="7" spans="2:10" ht="22.5" customHeight="1" x14ac:dyDescent="0.25">
      <c r="B7" s="398" t="s">
        <v>239</v>
      </c>
      <c r="C7" s="398"/>
      <c r="D7" s="398"/>
      <c r="E7" s="398"/>
      <c r="F7" s="398"/>
      <c r="G7" s="398"/>
      <c r="H7" s="398"/>
      <c r="I7" s="398"/>
      <c r="J7" s="294"/>
    </row>
    <row r="8" spans="2:10" s="300" customFormat="1" ht="24" x14ac:dyDescent="0.25">
      <c r="B8" s="297">
        <v>1</v>
      </c>
      <c r="C8" s="298" t="s">
        <v>150</v>
      </c>
      <c r="D8" s="297" t="s">
        <v>15</v>
      </c>
      <c r="E8" s="299">
        <f>'[54]Д10.1'!D21*1.2</f>
        <v>1155.432</v>
      </c>
      <c r="F8" s="299">
        <f>'[54]Д10.1'!E21*1.2</f>
        <v>1155.432</v>
      </c>
      <c r="G8" s="299">
        <f>'[54]Д10.1'!F21*1.2</f>
        <v>1155.432</v>
      </c>
      <c r="H8" s="299">
        <f>'[54]Д10.1'!G21*1.2</f>
        <v>1155.432</v>
      </c>
      <c r="I8" s="299">
        <f>'[54]Д10.1'!H21*1.2</f>
        <v>1155.432</v>
      </c>
    </row>
    <row r="9" spans="2:10" s="300" customFormat="1" ht="72" x14ac:dyDescent="0.25">
      <c r="B9" s="297">
        <v>2</v>
      </c>
      <c r="C9" s="298" t="s">
        <v>240</v>
      </c>
      <c r="D9" s="297" t="s">
        <v>148</v>
      </c>
      <c r="E9" s="299">
        <f>'[54]Д10.1'!I45</f>
        <v>159866.94093911661</v>
      </c>
      <c r="F9" s="299">
        <f>'[54]Д10.1'!J45</f>
        <v>151297.1312722165</v>
      </c>
      <c r="G9" s="299">
        <f>'[54]Д10.1'!K45</f>
        <v>154768.06869039946</v>
      </c>
      <c r="H9" s="299">
        <f>'[54]Д10.1'!L45</f>
        <v>163397.67763415005</v>
      </c>
      <c r="I9" s="299">
        <f>'[54]Д10.1'!M45</f>
        <v>174896.74134808307</v>
      </c>
    </row>
    <row r="10" spans="2:10" ht="25.5" customHeight="1" x14ac:dyDescent="0.25">
      <c r="B10" s="301" t="s">
        <v>27</v>
      </c>
      <c r="C10" s="302" t="s">
        <v>147</v>
      </c>
      <c r="D10" s="301" t="s">
        <v>148</v>
      </c>
      <c r="E10" s="303">
        <f>'[54]Д10.1'!I27</f>
        <v>77039.828231939697</v>
      </c>
      <c r="F10" s="303">
        <f>'[54]Д10.1'!J27</f>
        <v>77039.828231939697</v>
      </c>
      <c r="G10" s="303">
        <f>'[54]Д10.1'!K27</f>
        <v>77039.828231939697</v>
      </c>
      <c r="H10" s="303">
        <f>'[54]Д10.1'!L27</f>
        <v>77039.828231939697</v>
      </c>
      <c r="I10" s="303">
        <f>'[54]Д10.1'!M27</f>
        <v>77039.828231939697</v>
      </c>
    </row>
    <row r="11" spans="2:10" ht="25.5" customHeight="1" x14ac:dyDescent="0.25">
      <c r="B11" s="301" t="s">
        <v>29</v>
      </c>
      <c r="C11" s="302" t="s">
        <v>183</v>
      </c>
      <c r="D11" s="301" t="s">
        <v>148</v>
      </c>
      <c r="E11" s="303">
        <f>'[54]Д10.1'!I33</f>
        <v>70371.862300100212</v>
      </c>
      <c r="F11" s="303">
        <f>'[54]Д10.1'!J33</f>
        <v>71868.482920175433</v>
      </c>
      <c r="G11" s="303">
        <f>'[54]Д10.1'!K33</f>
        <v>71868.482920175433</v>
      </c>
      <c r="H11" s="303">
        <f>'[54]Д10.1'!L33</f>
        <v>69670.103022068841</v>
      </c>
      <c r="I11" s="303">
        <f>'[54]Д10.1'!M33</f>
        <v>69670.103022068841</v>
      </c>
    </row>
    <row r="12" spans="2:10" ht="25.5" customHeight="1" x14ac:dyDescent="0.25">
      <c r="B12" s="301" t="s">
        <v>30</v>
      </c>
      <c r="C12" s="302" t="s">
        <v>225</v>
      </c>
      <c r="D12" s="301" t="s">
        <v>148</v>
      </c>
      <c r="E12" s="303">
        <f>'[54]Д10.1'!I39</f>
        <v>12455.250407076697</v>
      </c>
      <c r="F12" s="303">
        <f>'[54]Д10.1'!J39</f>
        <v>2388.8201201013817</v>
      </c>
      <c r="G12" s="303">
        <f>'[54]Д10.1'!K39</f>
        <v>5859.7575382843615</v>
      </c>
      <c r="H12" s="303">
        <f>'[54]Д10.1'!L39</f>
        <v>16687.746380141507</v>
      </c>
      <c r="I12" s="303">
        <f>'[54]Д10.1'!M39</f>
        <v>28186.810094074535</v>
      </c>
    </row>
    <row r="13" spans="2:10" ht="26.25" customHeight="1" x14ac:dyDescent="0.25">
      <c r="B13" s="398" t="s">
        <v>241</v>
      </c>
      <c r="C13" s="398"/>
      <c r="D13" s="398"/>
      <c r="E13" s="398"/>
      <c r="F13" s="398"/>
      <c r="G13" s="398"/>
      <c r="H13" s="398"/>
      <c r="I13" s="398"/>
    </row>
    <row r="14" spans="2:10" s="300" customFormat="1" ht="24" x14ac:dyDescent="0.25">
      <c r="B14" s="297">
        <v>3</v>
      </c>
      <c r="C14" s="298" t="s">
        <v>150</v>
      </c>
      <c r="D14" s="297" t="s">
        <v>15</v>
      </c>
      <c r="E14" s="299">
        <f>'[54]Д10.2'!D21*1.2</f>
        <v>2227.3560000000002</v>
      </c>
      <c r="F14" s="299">
        <f>'[54]Д10.2'!E21*1.2</f>
        <v>2227.3560000000002</v>
      </c>
      <c r="G14" s="299">
        <f>'[54]Д10.2'!F21*1.2</f>
        <v>2227.3560000000002</v>
      </c>
      <c r="H14" s="299">
        <f>'[54]Д10.2'!G21*1.2</f>
        <v>2227.3560000000002</v>
      </c>
      <c r="I14" s="299">
        <f>'[54]Д10.2'!H21*1.2</f>
        <v>2227.3560000000002</v>
      </c>
    </row>
    <row r="15" spans="2:10" s="300" customFormat="1" ht="72" customHeight="1" x14ac:dyDescent="0.25">
      <c r="B15" s="297">
        <v>4</v>
      </c>
      <c r="C15" s="298" t="s">
        <v>240</v>
      </c>
      <c r="D15" s="297" t="s">
        <v>148</v>
      </c>
      <c r="E15" s="299">
        <f>'[54]Д10.2'!I45</f>
        <v>177761.72672711109</v>
      </c>
      <c r="F15" s="299">
        <f>'[54]Д10.2'!J45</f>
        <v>178731.11873188155</v>
      </c>
      <c r="G15" s="299">
        <f>'[54]Д10.2'!K45</f>
        <v>182171.03472028911</v>
      </c>
      <c r="H15" s="299">
        <f>'[54]Д10.2'!L45</f>
        <v>175831.36430034821</v>
      </c>
      <c r="I15" s="299">
        <f>'[54]Д10.2'!M45</f>
        <v>197762.23644448628</v>
      </c>
    </row>
    <row r="16" spans="2:10" ht="25.5" customHeight="1" x14ac:dyDescent="0.25">
      <c r="B16" s="301" t="s">
        <v>39</v>
      </c>
      <c r="C16" s="302" t="s">
        <v>147</v>
      </c>
      <c r="D16" s="301" t="s">
        <v>148</v>
      </c>
      <c r="E16" s="303">
        <f>'[54]Д10.2'!I27</f>
        <v>89476.52407996275</v>
      </c>
      <c r="F16" s="303">
        <f>'[54]Д10.2'!J27</f>
        <v>89476.52407996275</v>
      </c>
      <c r="G16" s="303">
        <f>'[54]Д10.2'!K27</f>
        <v>89476.52407996275</v>
      </c>
      <c r="H16" s="303">
        <f>'[54]Д10.2'!L27</f>
        <v>89476.52407996275</v>
      </c>
      <c r="I16" s="303">
        <f>'[54]Д10.2'!M27</f>
        <v>89476.52407996275</v>
      </c>
    </row>
    <row r="17" spans="2:9" ht="25.5" customHeight="1" x14ac:dyDescent="0.25">
      <c r="B17" s="301" t="s">
        <v>41</v>
      </c>
      <c r="C17" s="302" t="s">
        <v>183</v>
      </c>
      <c r="D17" s="301" t="s">
        <v>148</v>
      </c>
      <c r="E17" s="303">
        <f>'[54]Д10.2'!I33</f>
        <v>81224.011985226476</v>
      </c>
      <c r="F17" s="303">
        <f>'[54]Д10.2'!J33</f>
        <v>86795.348330183071</v>
      </c>
      <c r="G17" s="303">
        <f>'[54]Д10.2'!K33</f>
        <v>86795.348330183071</v>
      </c>
      <c r="H17" s="303">
        <f>'[54]Д10.2'!L33</f>
        <v>79376.638978617601</v>
      </c>
      <c r="I17" s="303">
        <f>'[54]Д10.2'!M33</f>
        <v>79376.638978617601</v>
      </c>
    </row>
    <row r="18" spans="2:9" ht="25.5" customHeight="1" x14ac:dyDescent="0.25">
      <c r="B18" s="301" t="s">
        <v>42</v>
      </c>
      <c r="C18" s="302" t="s">
        <v>225</v>
      </c>
      <c r="D18" s="301" t="s">
        <v>148</v>
      </c>
      <c r="E18" s="303">
        <f>'[54]Д10.2'!I39</f>
        <v>7061.1906619218516</v>
      </c>
      <c r="F18" s="303">
        <f>'[54]Д10.2'!J39</f>
        <v>2459.2463217357395</v>
      </c>
      <c r="G18" s="303">
        <f>'[54]Д10.2'!K39</f>
        <v>5899.1623101433033</v>
      </c>
      <c r="H18" s="303">
        <f>'[54]Д10.2'!L39</f>
        <v>6978.2012417678516</v>
      </c>
      <c r="I18" s="303">
        <f>'[54]Д10.2'!M39</f>
        <v>28909.073385905915</v>
      </c>
    </row>
    <row r="19" spans="2:9" ht="24" customHeight="1" x14ac:dyDescent="0.25">
      <c r="B19" s="398" t="s">
        <v>242</v>
      </c>
      <c r="C19" s="398"/>
      <c r="D19" s="398"/>
      <c r="E19" s="398"/>
      <c r="F19" s="398"/>
      <c r="G19" s="398"/>
      <c r="H19" s="398"/>
      <c r="I19" s="398"/>
    </row>
    <row r="20" spans="2:9" s="300" customFormat="1" ht="24" x14ac:dyDescent="0.25">
      <c r="B20" s="297">
        <v>5</v>
      </c>
      <c r="C20" s="298" t="s">
        <v>150</v>
      </c>
      <c r="D20" s="297" t="s">
        <v>15</v>
      </c>
      <c r="E20" s="299">
        <f>'[54]Д10.3'!D22*1.2</f>
        <v>3311.76</v>
      </c>
      <c r="F20" s="299">
        <f>'[54]Д10.3'!E22*1.2</f>
        <v>3311.76</v>
      </c>
      <c r="G20" s="299">
        <f>'[54]Д10.3'!F22*1.2</f>
        <v>3311.76</v>
      </c>
      <c r="H20" s="299">
        <f>'[54]Д10.3'!G22*1.2</f>
        <v>3311.76</v>
      </c>
      <c r="I20" s="299">
        <f>'[54]Д10.3'!H22*1.2</f>
        <v>3311.76</v>
      </c>
    </row>
    <row r="21" spans="2:9" s="300" customFormat="1" ht="72.75" customHeight="1" x14ac:dyDescent="0.25">
      <c r="B21" s="297">
        <v>6</v>
      </c>
      <c r="C21" s="298" t="s">
        <v>240</v>
      </c>
      <c r="D21" s="297" t="s">
        <v>148</v>
      </c>
      <c r="E21" s="299">
        <f>'[54]Д10.3'!I46</f>
        <v>229606.16540312287</v>
      </c>
      <c r="F21" s="299">
        <f>'[54]Д10.3'!J46</f>
        <v>227882.82278261436</v>
      </c>
      <c r="G21" s="299">
        <f>'[54]Д10.3'!K46</f>
        <v>231449.774497134</v>
      </c>
      <c r="H21" s="299">
        <f>'[54]Д10.3'!L46</f>
        <v>229551.61169057401</v>
      </c>
      <c r="I21" s="299">
        <f>'[54]Д10.3'!M46</f>
        <v>250703.62984026462</v>
      </c>
    </row>
    <row r="22" spans="2:9" ht="25.5" customHeight="1" x14ac:dyDescent="0.25">
      <c r="B22" s="301" t="s">
        <v>243</v>
      </c>
      <c r="C22" s="302" t="s">
        <v>147</v>
      </c>
      <c r="D22" s="301" t="s">
        <v>148</v>
      </c>
      <c r="E22" s="303">
        <f>'[54]Д10.3'!I28</f>
        <v>115758.79930142676</v>
      </c>
      <c r="F22" s="303">
        <f>'[54]Д10.3'!J28</f>
        <v>115758.79930142676</v>
      </c>
      <c r="G22" s="303">
        <f>'[54]Д10.3'!K28</f>
        <v>115758.79930142676</v>
      </c>
      <c r="H22" s="303">
        <f>'[54]Д10.3'!L28</f>
        <v>115758.79930142676</v>
      </c>
      <c r="I22" s="303">
        <f>'[54]Д10.3'!M28</f>
        <v>115758.79930142676</v>
      </c>
    </row>
    <row r="23" spans="2:9" ht="25.5" customHeight="1" x14ac:dyDescent="0.25">
      <c r="B23" s="301" t="s">
        <v>244</v>
      </c>
      <c r="C23" s="302" t="s">
        <v>183</v>
      </c>
      <c r="D23" s="301" t="s">
        <v>148</v>
      </c>
      <c r="E23" s="303">
        <f>'[54]Д10.3'!I34</f>
        <v>107129.9167686758</v>
      </c>
      <c r="F23" s="303">
        <f>'[54]Д10.3'!J34</f>
        <v>109798.53208535411</v>
      </c>
      <c r="G23" s="303">
        <f>'[54]Д10.3'!K34</f>
        <v>109798.53208535411</v>
      </c>
      <c r="H23" s="303">
        <f>'[54]Д10.3'!L34</f>
        <v>106758.02044476333</v>
      </c>
      <c r="I23" s="303">
        <f>'[54]Д10.3'!M34</f>
        <v>106758.02044476333</v>
      </c>
    </row>
    <row r="24" spans="2:9" ht="25.5" customHeight="1" x14ac:dyDescent="0.25">
      <c r="B24" s="301" t="s">
        <v>245</v>
      </c>
      <c r="C24" s="302" t="s">
        <v>225</v>
      </c>
      <c r="D24" s="301" t="s">
        <v>148</v>
      </c>
      <c r="E24" s="303">
        <f>'[54]Д10.3'!I40</f>
        <v>6717.449333020324</v>
      </c>
      <c r="F24" s="303">
        <f>'[54]Д10.3'!J40</f>
        <v>2325.4913958335082</v>
      </c>
      <c r="G24" s="303">
        <f>'[54]Д10.3'!K40</f>
        <v>5892.4431103531278</v>
      </c>
      <c r="H24" s="303">
        <f>'[54]Д10.3'!L40</f>
        <v>7034.7919443838928</v>
      </c>
      <c r="I24" s="303">
        <f>'[54]Д10.3'!M40</f>
        <v>28186.810094074535</v>
      </c>
    </row>
    <row r="25" spans="2:9" ht="24.75" customHeight="1" x14ac:dyDescent="0.25">
      <c r="B25" s="398" t="s">
        <v>246</v>
      </c>
      <c r="C25" s="398"/>
      <c r="D25" s="398"/>
      <c r="E25" s="398"/>
      <c r="F25" s="398"/>
      <c r="G25" s="398"/>
      <c r="H25" s="398"/>
      <c r="I25" s="398"/>
    </row>
    <row r="26" spans="2:9" s="300" customFormat="1" ht="24" x14ac:dyDescent="0.25">
      <c r="B26" s="297">
        <v>7</v>
      </c>
      <c r="C26" s="298" t="s">
        <v>150</v>
      </c>
      <c r="D26" s="297" t="s">
        <v>15</v>
      </c>
      <c r="E26" s="299">
        <f>H26</f>
        <v>1070.556</v>
      </c>
      <c r="F26" s="304" t="s">
        <v>67</v>
      </c>
      <c r="G26" s="304" t="s">
        <v>67</v>
      </c>
      <c r="H26" s="299">
        <f>'[54]Д10.4'!E20*1.2</f>
        <v>1070.556</v>
      </c>
      <c r="I26" s="304" t="s">
        <v>67</v>
      </c>
    </row>
    <row r="27" spans="2:9" s="300" customFormat="1" ht="74.25" customHeight="1" x14ac:dyDescent="0.25">
      <c r="B27" s="297">
        <v>8</v>
      </c>
      <c r="C27" s="298" t="s">
        <v>240</v>
      </c>
      <c r="D27" s="297" t="s">
        <v>148</v>
      </c>
      <c r="E27" s="299">
        <f>H27</f>
        <v>166855.97</v>
      </c>
      <c r="F27" s="304" t="s">
        <v>67</v>
      </c>
      <c r="G27" s="304" t="s">
        <v>67</v>
      </c>
      <c r="H27" s="299">
        <f>'[54]Д10.4'!E44</f>
        <v>166855.97</v>
      </c>
      <c r="I27" s="304" t="s">
        <v>67</v>
      </c>
    </row>
    <row r="28" spans="2:9" ht="25.5" customHeight="1" x14ac:dyDescent="0.25">
      <c r="B28" s="301" t="s">
        <v>247</v>
      </c>
      <c r="C28" s="302" t="s">
        <v>147</v>
      </c>
      <c r="D28" s="301" t="s">
        <v>148</v>
      </c>
      <c r="E28" s="303">
        <f>H28</f>
        <v>101819.17749891935</v>
      </c>
      <c r="F28" s="303"/>
      <c r="G28" s="303"/>
      <c r="H28" s="303">
        <f>'[54]Д10.4'!E26*1.2</f>
        <v>101819.17749891935</v>
      </c>
      <c r="I28" s="303"/>
    </row>
    <row r="29" spans="2:9" ht="25.5" customHeight="1" x14ac:dyDescent="0.25">
      <c r="B29" s="301" t="s">
        <v>248</v>
      </c>
      <c r="C29" s="302" t="s">
        <v>183</v>
      </c>
      <c r="D29" s="301" t="s">
        <v>148</v>
      </c>
      <c r="E29" s="303">
        <f t="shared" ref="E29:E30" si="0">H29</f>
        <v>57782.78879955774</v>
      </c>
      <c r="F29" s="303"/>
      <c r="G29" s="303"/>
      <c r="H29" s="303">
        <f>'[54]Д10.4'!E32*1.2</f>
        <v>57782.78879955774</v>
      </c>
      <c r="I29" s="303"/>
    </row>
    <row r="30" spans="2:9" ht="25.5" customHeight="1" x14ac:dyDescent="0.25">
      <c r="B30" s="301" t="s">
        <v>249</v>
      </c>
      <c r="C30" s="302" t="s">
        <v>225</v>
      </c>
      <c r="D30" s="301" t="s">
        <v>148</v>
      </c>
      <c r="E30" s="303">
        <f t="shared" si="0"/>
        <v>7254.006594181782</v>
      </c>
      <c r="F30" s="303"/>
      <c r="G30" s="303"/>
      <c r="H30" s="303">
        <f>'[54]Д10.4'!E38*1.2</f>
        <v>7254.006594181782</v>
      </c>
      <c r="I30" s="303"/>
    </row>
    <row r="32" spans="2:9" ht="47.25" customHeight="1" x14ac:dyDescent="0.25">
      <c r="C32" s="290" t="s">
        <v>68</v>
      </c>
      <c r="D32" s="399" t="s">
        <v>69</v>
      </c>
      <c r="E32" s="399"/>
      <c r="F32" s="291" t="s">
        <v>70</v>
      </c>
    </row>
    <row r="33" spans="3:6" x14ac:dyDescent="0.25">
      <c r="C33" s="215"/>
      <c r="D33" s="276"/>
      <c r="E33" s="293"/>
      <c r="F33" s="293"/>
    </row>
  </sheetData>
  <mergeCells count="13">
    <mergeCell ref="G2:I2"/>
    <mergeCell ref="B3:I3"/>
    <mergeCell ref="B4:B5"/>
    <mergeCell ref="C4:C5"/>
    <mergeCell ref="D4:D5"/>
    <mergeCell ref="E4:E5"/>
    <mergeCell ref="F4:G4"/>
    <mergeCell ref="H4:I4"/>
    <mergeCell ref="B7:I7"/>
    <mergeCell ref="B13:I13"/>
    <mergeCell ref="B19:I19"/>
    <mergeCell ref="B25:I25"/>
    <mergeCell ref="D32:E32"/>
  </mergeCells>
  <printOptions horizontalCentered="1"/>
  <pageMargins left="0.11811023622047245" right="0.11811023622047245" top="0.35433070866141736" bottom="0.19685039370078741" header="0.31496062992125984" footer="0.31496062992125984"/>
  <pageSetup paperSize="9" scale="53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2</vt:i4>
      </vt:variant>
      <vt:variant>
        <vt:lpstr>Именованные диапазоны</vt:lpstr>
      </vt:variant>
      <vt:variant>
        <vt:i4>10</vt:i4>
      </vt:variant>
    </vt:vector>
  </HeadingPairs>
  <TitlesOfParts>
    <vt:vector size="22" baseType="lpstr">
      <vt:lpstr>Вир</vt:lpstr>
      <vt:lpstr>Тран</vt:lpstr>
      <vt:lpstr>Д9.2</vt:lpstr>
      <vt:lpstr>Д9.3</vt:lpstr>
      <vt:lpstr>Д9.4</vt:lpstr>
      <vt:lpstr>Д10.2</vt:lpstr>
      <vt:lpstr>Д10.3</vt:lpstr>
      <vt:lpstr>Д10.4</vt:lpstr>
      <vt:lpstr>Д10</vt:lpstr>
      <vt:lpstr>Д9.2_ГВ</vt:lpstr>
      <vt:lpstr>Д9.3_ГВ</vt:lpstr>
      <vt:lpstr>Д9.4_ГВ</vt:lpstr>
      <vt:lpstr>Вир!Область_печати</vt:lpstr>
      <vt:lpstr>Д10.2!Область_печати</vt:lpstr>
      <vt:lpstr>Д10.3!Область_печати</vt:lpstr>
      <vt:lpstr>Д10.4!Область_печати</vt:lpstr>
      <vt:lpstr>Д9.2!Область_печати</vt:lpstr>
      <vt:lpstr>Д9.3!Область_печати</vt:lpstr>
      <vt:lpstr>Д9.3_ГВ!Область_печати</vt:lpstr>
      <vt:lpstr>Д9.4!Область_печати</vt:lpstr>
      <vt:lpstr>Д9.4_ГВ!Область_печати</vt:lpstr>
      <vt:lpstr>Тран!Область_печати</vt:lpstr>
    </vt:vector>
  </TitlesOfParts>
  <Company>diakov.net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Pack by Diakov</dc:creator>
  <cp:lastModifiedBy>Голубченко Анна</cp:lastModifiedBy>
  <dcterms:created xsi:type="dcterms:W3CDTF">2021-10-04T10:12:12Z</dcterms:created>
  <dcterms:modified xsi:type="dcterms:W3CDTF">2021-10-04T10:41:33Z</dcterms:modified>
</cp:coreProperties>
</file>